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601"/>
  <workbookPr/>
  <mc:AlternateContent xmlns:mc="http://schemas.openxmlformats.org/markup-compatibility/2006">
    <mc:Choice Requires="x15">
      <x15ac:absPath xmlns:x15ac="http://schemas.microsoft.com/office/spreadsheetml/2010/11/ac" url="E:\PAYMENT REPORT\2025\BE's Payment Report\Tumutumu Hospital\"/>
    </mc:Choice>
  </mc:AlternateContent>
  <xr:revisionPtr revIDLastSave="0" documentId="13_ncr:1_{E44BA6FB-FF92-427F-9961-1311B0CF6276}" xr6:coauthVersionLast="47" xr6:coauthVersionMax="47" xr10:uidLastSave="{00000000-0000-0000-0000-000000000000}"/>
  <bookViews>
    <workbookView xWindow="28680" yWindow="-120" windowWidth="29040" windowHeight="15720" activeTab="1" xr2:uid="{00000000-000D-0000-FFFF-FFFF00000000}"/>
  </bookViews>
  <sheets>
    <sheet name="TUMUTUMU HOSPITAL" sheetId="4" r:id="rId1"/>
    <sheet name="Tumutumu - Budget Estimates" sheetId="11" r:id="rId2"/>
    <sheet name="BOM" sheetId="10" r:id="rId3"/>
    <sheet name="BUDGET ESTIMATES " sheetId="1" state="hidden" r:id="rId4"/>
    <sheet name="COSTINGS " sheetId="3" state="hidden" r:id="rId5"/>
    <sheet name="CASUALS ESTIMATE " sheetId="7" state="hidden" r:id="rId6"/>
    <sheet name="SITE IMPLEMENTATION TRACKER" sheetId="9" state="hidden" r:id="rId7"/>
  </sheets>
  <definedNames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ASUALS ESTIMATE '!#REF!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52" i="11" l="1"/>
  <c r="G51" i="11"/>
  <c r="G50" i="11"/>
  <c r="G49" i="11"/>
  <c r="G48" i="11"/>
  <c r="G47" i="11"/>
  <c r="G46" i="11"/>
  <c r="G45" i="11"/>
  <c r="G44" i="11"/>
  <c r="G43" i="11"/>
  <c r="G42" i="11"/>
  <c r="G41" i="11"/>
  <c r="G40" i="11"/>
  <c r="N39" i="11"/>
  <c r="G39" i="11"/>
  <c r="N38" i="11"/>
  <c r="G38" i="11"/>
  <c r="N37" i="11"/>
  <c r="G37" i="11"/>
  <c r="N36" i="11"/>
  <c r="G36" i="11"/>
  <c r="N35" i="11"/>
  <c r="G35" i="11"/>
  <c r="N34" i="11"/>
  <c r="G34" i="11"/>
  <c r="N33" i="11"/>
  <c r="G33" i="11"/>
  <c r="N32" i="11"/>
  <c r="G32" i="11"/>
  <c r="N31" i="11"/>
  <c r="F31" i="11"/>
  <c r="G31" i="11" s="1"/>
  <c r="N30" i="11"/>
  <c r="G29" i="11"/>
  <c r="U27" i="11"/>
  <c r="T27" i="11"/>
  <c r="G27" i="11"/>
  <c r="G26" i="11"/>
  <c r="M24" i="11"/>
  <c r="G24" i="11"/>
  <c r="M23" i="11"/>
  <c r="G23" i="11"/>
  <c r="M22" i="11"/>
  <c r="G22" i="11"/>
  <c r="M21" i="11"/>
  <c r="G21" i="11"/>
  <c r="U20" i="11"/>
  <c r="T20" i="11"/>
  <c r="T21" i="11" s="1"/>
  <c r="F25" i="11" s="1"/>
  <c r="G25" i="11" s="1"/>
  <c r="M20" i="11"/>
  <c r="G20" i="11"/>
  <c r="M19" i="11"/>
  <c r="G19" i="11"/>
  <c r="M18" i="11"/>
  <c r="M17" i="11"/>
  <c r="G17" i="11"/>
  <c r="M16" i="11"/>
  <c r="G16" i="11"/>
  <c r="G15" i="11"/>
  <c r="U14" i="11"/>
  <c r="T14" i="11"/>
  <c r="G14" i="11"/>
  <c r="U13" i="11"/>
  <c r="T13" i="11"/>
  <c r="T15" i="11" s="1"/>
  <c r="G13" i="11"/>
  <c r="G12" i="11"/>
  <c r="G11" i="11"/>
  <c r="M10" i="11"/>
  <c r="G10" i="11"/>
  <c r="M9" i="11"/>
  <c r="G9" i="11"/>
  <c r="U8" i="11"/>
  <c r="T8" i="11"/>
  <c r="M8" i="11"/>
  <c r="G8" i="11"/>
  <c r="U7" i="11"/>
  <c r="T7" i="11"/>
  <c r="M7" i="11"/>
  <c r="G7" i="11"/>
  <c r="U6" i="11"/>
  <c r="T6" i="11"/>
  <c r="M6" i="11"/>
  <c r="G6" i="11"/>
  <c r="U5" i="11"/>
  <c r="T5" i="11"/>
  <c r="M5" i="11"/>
  <c r="G5" i="11"/>
  <c r="U4" i="11"/>
  <c r="T4" i="11"/>
  <c r="T9" i="11" s="1"/>
  <c r="F18" i="11" s="1"/>
  <c r="G18" i="11" s="1"/>
  <c r="M4" i="11"/>
  <c r="M11" i="11" s="1"/>
  <c r="F28" i="11" s="1"/>
  <c r="G28" i="11" s="1"/>
  <c r="G4" i="11"/>
  <c r="I67" i="9"/>
  <c r="H67" i="9"/>
  <c r="I66" i="9"/>
  <c r="H66" i="9"/>
  <c r="C66" i="9"/>
  <c r="I60" i="9"/>
  <c r="H60" i="9"/>
  <c r="I59" i="9"/>
  <c r="H59" i="9"/>
  <c r="C59" i="9"/>
  <c r="I53" i="9"/>
  <c r="H53" i="9"/>
  <c r="I52" i="9"/>
  <c r="H52" i="9"/>
  <c r="C52" i="9"/>
  <c r="I45" i="9"/>
  <c r="H45" i="9"/>
  <c r="I44" i="9"/>
  <c r="H44" i="9"/>
  <c r="C44" i="9"/>
  <c r="I37" i="9"/>
  <c r="H37" i="9"/>
  <c r="I36" i="9"/>
  <c r="H36" i="9"/>
  <c r="C36" i="9"/>
  <c r="I29" i="9"/>
  <c r="H29" i="9"/>
  <c r="I28" i="9"/>
  <c r="H28" i="9"/>
  <c r="C28" i="9"/>
  <c r="I21" i="9"/>
  <c r="H21" i="9"/>
  <c r="I20" i="9"/>
  <c r="H20" i="9"/>
  <c r="C20" i="9"/>
  <c r="I13" i="9"/>
  <c r="H13" i="9"/>
  <c r="I12" i="9"/>
  <c r="H12" i="9"/>
  <c r="I11" i="9"/>
  <c r="H11" i="9"/>
  <c r="I10" i="9"/>
  <c r="H10" i="9"/>
  <c r="C10" i="9"/>
  <c r="E54" i="7"/>
  <c r="C54" i="7"/>
  <c r="E53" i="7"/>
  <c r="C53" i="7"/>
  <c r="E52" i="7"/>
  <c r="C52" i="7"/>
  <c r="E51" i="7"/>
  <c r="C51" i="7"/>
  <c r="E50" i="7"/>
  <c r="C50" i="7"/>
  <c r="E49" i="7"/>
  <c r="C49" i="7"/>
  <c r="E48" i="7"/>
  <c r="C48" i="7"/>
  <c r="E47" i="7"/>
  <c r="C47" i="7"/>
  <c r="E46" i="7"/>
  <c r="C46" i="7"/>
  <c r="E45" i="7"/>
  <c r="C45" i="7"/>
  <c r="E44" i="7"/>
  <c r="C44" i="7"/>
  <c r="E43" i="7"/>
  <c r="C43" i="7"/>
  <c r="E42" i="7"/>
  <c r="C42" i="7"/>
  <c r="E41" i="7"/>
  <c r="C41" i="7"/>
  <c r="E40" i="7"/>
  <c r="C40" i="7"/>
  <c r="E39" i="7"/>
  <c r="C39" i="7"/>
  <c r="E38" i="7"/>
  <c r="C38" i="7"/>
  <c r="E37" i="7"/>
  <c r="C37" i="7"/>
  <c r="E36" i="7"/>
  <c r="C36" i="7"/>
  <c r="E35" i="7"/>
  <c r="C35" i="7"/>
  <c r="E34" i="7"/>
  <c r="C34" i="7"/>
  <c r="E33" i="7"/>
  <c r="C33" i="7"/>
  <c r="E32" i="7"/>
  <c r="C32" i="7"/>
  <c r="E31" i="7"/>
  <c r="C31" i="7"/>
  <c r="E30" i="7"/>
  <c r="C30" i="7"/>
  <c r="E29" i="7"/>
  <c r="C29" i="7"/>
  <c r="E28" i="7"/>
  <c r="C28" i="7"/>
  <c r="E27" i="7"/>
  <c r="C27" i="7"/>
  <c r="E26" i="7"/>
  <c r="C26" i="7"/>
  <c r="E25" i="7"/>
  <c r="C25" i="7"/>
  <c r="E24" i="7"/>
  <c r="C24" i="7"/>
  <c r="E23" i="7"/>
  <c r="C23" i="7"/>
  <c r="E22" i="7"/>
  <c r="C22" i="7"/>
  <c r="E21" i="7"/>
  <c r="C21" i="7"/>
  <c r="E20" i="7"/>
  <c r="C20" i="7"/>
  <c r="E19" i="7"/>
  <c r="C19" i="7"/>
  <c r="E18" i="7"/>
  <c r="C18" i="7"/>
  <c r="E17" i="7"/>
  <c r="C17" i="7"/>
  <c r="E16" i="7"/>
  <c r="C16" i="7"/>
  <c r="E15" i="7"/>
  <c r="C15" i="7"/>
  <c r="E14" i="7"/>
  <c r="C14" i="7"/>
  <c r="E13" i="7"/>
  <c r="C13" i="7"/>
  <c r="E12" i="7"/>
  <c r="C12" i="7"/>
  <c r="E11" i="7"/>
  <c r="C11" i="7"/>
  <c r="E10" i="7"/>
  <c r="C10" i="7"/>
  <c r="E9" i="7"/>
  <c r="C9" i="7"/>
  <c r="E8" i="7"/>
  <c r="C8" i="7"/>
  <c r="R27" i="3"/>
  <c r="D27" i="3"/>
  <c r="D26" i="3"/>
  <c r="E25" i="3"/>
  <c r="D25" i="3"/>
  <c r="J23" i="3"/>
  <c r="J22" i="3"/>
  <c r="P18" i="3"/>
  <c r="J18" i="3"/>
  <c r="E18" i="3"/>
  <c r="P15" i="3"/>
  <c r="J15" i="3"/>
  <c r="P14" i="3"/>
  <c r="J14" i="3"/>
  <c r="P13" i="3"/>
  <c r="J13" i="3"/>
  <c r="P12" i="3"/>
  <c r="J12" i="3"/>
  <c r="P11" i="3"/>
  <c r="J11" i="3"/>
  <c r="P10" i="3"/>
  <c r="J10" i="3"/>
  <c r="E10" i="3"/>
  <c r="P9" i="3"/>
  <c r="J9" i="3"/>
  <c r="E9" i="3"/>
  <c r="P8" i="3"/>
  <c r="J8" i="3"/>
  <c r="E8" i="3"/>
  <c r="P7" i="3"/>
  <c r="J7" i="3"/>
  <c r="E7" i="3"/>
  <c r="P6" i="3"/>
  <c r="J6" i="3"/>
  <c r="E6" i="3"/>
  <c r="P5" i="3"/>
  <c r="J5" i="3"/>
  <c r="E5" i="3"/>
  <c r="P4" i="3"/>
  <c r="J4" i="3"/>
  <c r="E4" i="3"/>
  <c r="F39" i="1"/>
  <c r="F38" i="1"/>
  <c r="F36" i="1"/>
  <c r="F34" i="1"/>
  <c r="F33" i="1"/>
  <c r="F32" i="1"/>
  <c r="F31" i="1"/>
  <c r="E31" i="1"/>
  <c r="B31" i="1"/>
  <c r="F30" i="1"/>
  <c r="E30" i="1"/>
  <c r="D30" i="1"/>
  <c r="F29" i="1"/>
  <c r="E29" i="1"/>
  <c r="D29" i="1"/>
  <c r="F28" i="1"/>
  <c r="E28" i="1"/>
  <c r="D28" i="1"/>
  <c r="F27" i="1"/>
  <c r="E27" i="1"/>
  <c r="D27" i="1"/>
  <c r="B27" i="1"/>
  <c r="F26" i="1"/>
  <c r="E26" i="1"/>
  <c r="D26" i="1"/>
  <c r="F25" i="1"/>
  <c r="F24" i="1"/>
  <c r="F23" i="1"/>
  <c r="D23" i="1"/>
  <c r="F22" i="1"/>
  <c r="D22" i="1"/>
  <c r="B22" i="1"/>
  <c r="F21" i="1"/>
  <c r="F20" i="1"/>
  <c r="D20" i="1"/>
  <c r="F19" i="1"/>
  <c r="E19" i="1"/>
  <c r="D19" i="1"/>
  <c r="B19" i="1"/>
  <c r="F18" i="1"/>
  <c r="D18" i="1"/>
  <c r="B18" i="1"/>
  <c r="F17" i="1"/>
  <c r="D17" i="1"/>
  <c r="F16" i="1"/>
  <c r="D16" i="1"/>
  <c r="F15" i="1"/>
  <c r="F14" i="1"/>
  <c r="E14" i="1"/>
  <c r="F13" i="1"/>
  <c r="E13" i="1"/>
  <c r="F12" i="1"/>
  <c r="F11" i="1"/>
  <c r="F10" i="1"/>
  <c r="F9" i="1"/>
  <c r="F8" i="1"/>
  <c r="F7" i="1"/>
  <c r="F6" i="1"/>
  <c r="F5" i="1"/>
  <c r="G148" i="4"/>
  <c r="G147" i="4"/>
  <c r="G146" i="4"/>
  <c r="G145" i="4"/>
  <c r="G144" i="4"/>
  <c r="G143" i="4"/>
  <c r="G142" i="4"/>
  <c r="G141" i="4"/>
  <c r="G140" i="4"/>
  <c r="G139" i="4"/>
  <c r="G138" i="4"/>
  <c r="G137" i="4"/>
  <c r="G135" i="4"/>
  <c r="G134" i="4"/>
  <c r="G133" i="4"/>
  <c r="G131" i="4"/>
  <c r="G130" i="4"/>
  <c r="G129" i="4"/>
  <c r="G128" i="4"/>
  <c r="G127" i="4"/>
  <c r="G126" i="4"/>
  <c r="G125" i="4"/>
  <c r="G124" i="4"/>
  <c r="G122" i="4"/>
  <c r="G121" i="4"/>
  <c r="G119" i="4"/>
  <c r="G118" i="4"/>
  <c r="G116" i="4"/>
  <c r="G115" i="4"/>
  <c r="G113" i="4"/>
  <c r="G112" i="4"/>
  <c r="G111" i="4"/>
  <c r="G110" i="4"/>
  <c r="G108" i="4"/>
  <c r="G107" i="4"/>
  <c r="G106" i="4"/>
  <c r="G105" i="4"/>
  <c r="G103" i="4"/>
  <c r="G102" i="4"/>
  <c r="G101" i="4"/>
  <c r="G100" i="4"/>
  <c r="G99" i="4"/>
  <c r="G98" i="4"/>
  <c r="G97" i="4"/>
  <c r="G96" i="4"/>
  <c r="G95" i="4"/>
  <c r="G94" i="4"/>
  <c r="G92" i="4"/>
  <c r="G91" i="4"/>
  <c r="G90" i="4"/>
  <c r="G89" i="4"/>
  <c r="G88" i="4"/>
  <c r="G87" i="4"/>
  <c r="G86" i="4"/>
  <c r="G85" i="4"/>
  <c r="G83" i="4"/>
  <c r="G82" i="4"/>
  <c r="G81" i="4"/>
  <c r="G80" i="4"/>
  <c r="G79" i="4"/>
  <c r="G78" i="4"/>
  <c r="G77" i="4"/>
  <c r="G76" i="4"/>
  <c r="G75" i="4"/>
  <c r="G74" i="4"/>
  <c r="G44" i="4"/>
  <c r="G41" i="4"/>
  <c r="G40" i="4"/>
  <c r="G39" i="4"/>
  <c r="G38" i="4"/>
  <c r="G37" i="4"/>
  <c r="G36" i="4"/>
  <c r="G35" i="4"/>
  <c r="G34" i="4"/>
  <c r="G33" i="4"/>
  <c r="G32" i="4"/>
  <c r="G31" i="4"/>
  <c r="G30" i="4"/>
  <c r="G29" i="4"/>
  <c r="G28" i="4"/>
  <c r="G27" i="4"/>
  <c r="G26" i="4"/>
  <c r="G25" i="4"/>
  <c r="G24" i="4"/>
  <c r="G23" i="4"/>
  <c r="G22" i="4"/>
  <c r="G21" i="4"/>
  <c r="G20" i="4"/>
  <c r="G19" i="4"/>
  <c r="G18" i="4"/>
  <c r="F18" i="4"/>
  <c r="G3" i="4"/>
  <c r="D70" i="4" s="1"/>
  <c r="N40" i="11" l="1"/>
  <c r="F30" i="11" s="1"/>
  <c r="G30" i="11" s="1"/>
  <c r="G53" i="11" s="1"/>
  <c r="H51" i="11" s="1"/>
  <c r="H25" i="11" l="1"/>
  <c r="H29" i="11"/>
  <c r="H27" i="11"/>
  <c r="H46" i="11"/>
  <c r="H19" i="11"/>
  <c r="H8" i="11"/>
  <c r="H28" i="11"/>
  <c r="H42" i="11"/>
  <c r="H10" i="11"/>
  <c r="H49" i="11"/>
  <c r="H48" i="11"/>
  <c r="H33" i="11"/>
  <c r="H34" i="11"/>
  <c r="H45" i="11"/>
  <c r="H32" i="11"/>
  <c r="H31" i="11"/>
  <c r="H18" i="11"/>
  <c r="H4" i="11"/>
  <c r="H16" i="11"/>
  <c r="H23" i="11"/>
  <c r="H7" i="11"/>
  <c r="H5" i="11"/>
  <c r="H39" i="11"/>
  <c r="H24" i="11"/>
  <c r="H52" i="11"/>
  <c r="H47" i="11"/>
  <c r="H41" i="11"/>
  <c r="H44" i="11"/>
  <c r="H20" i="11"/>
  <c r="H35" i="11"/>
  <c r="G55" i="11"/>
  <c r="G57" i="11" s="1"/>
  <c r="G60" i="11" s="1"/>
  <c r="H15" i="11"/>
  <c r="H26" i="11"/>
  <c r="H6" i="11"/>
  <c r="H38" i="11"/>
  <c r="H21" i="11"/>
  <c r="H14" i="11"/>
  <c r="H50" i="11"/>
  <c r="H37" i="11"/>
  <c r="H22" i="11"/>
  <c r="H13" i="11"/>
  <c r="H40" i="11"/>
  <c r="H11" i="11"/>
  <c r="H17" i="11"/>
  <c r="H30" i="11"/>
  <c r="H12" i="11"/>
  <c r="H36" i="11"/>
  <c r="H9" i="11"/>
  <c r="H43" i="11"/>
  <c r="H53" i="11" l="1"/>
  <c r="M25" i="11"/>
</calcChain>
</file>

<file path=xl/sharedStrings.xml><?xml version="1.0" encoding="utf-8"?>
<sst xmlns="http://schemas.openxmlformats.org/spreadsheetml/2006/main" count="701" uniqueCount="338">
  <si>
    <t>Quote</t>
  </si>
  <si>
    <t>CALIKEN NETWORKS E.A LIMITED</t>
  </si>
  <si>
    <t>Date:</t>
  </si>
  <si>
    <t xml:space="preserve">                 "Network Infrastructure Solutions"</t>
  </si>
  <si>
    <t>Quotation#:</t>
  </si>
  <si>
    <t>SHAB03052021</t>
  </si>
  <si>
    <t>Customer ID:</t>
  </si>
  <si>
    <t>LIQU01</t>
  </si>
  <si>
    <t>PIN/VAT #:</t>
  </si>
  <si>
    <t>P051528588B</t>
  </si>
  <si>
    <t>To:</t>
  </si>
  <si>
    <t>Brian Ondari</t>
  </si>
  <si>
    <t>Liquid Intelligent Technologies Kenya</t>
  </si>
  <si>
    <t>P.O. Box 62499 - 00200</t>
  </si>
  <si>
    <t>Nairobi</t>
  </si>
  <si>
    <t>Job</t>
  </si>
  <si>
    <t>Terms</t>
  </si>
  <si>
    <t>Sales Person</t>
  </si>
  <si>
    <t>Due Date</t>
  </si>
  <si>
    <t>TUMUTUMU HOSPITAL</t>
  </si>
  <si>
    <t>Net 30</t>
  </si>
  <si>
    <t>John Mwangi</t>
  </si>
  <si>
    <t>Qty</t>
  </si>
  <si>
    <t>Description</t>
  </si>
  <si>
    <t>Unit Price</t>
  </si>
  <si>
    <t>Line Total</t>
  </si>
  <si>
    <t>CIVIL WORKS -TUMUTUMU HOSPITAL</t>
  </si>
  <si>
    <t>The commercial proposal is based on attached BOQ and is exclusive of:</t>
  </si>
  <si>
    <t>1. All Materials</t>
  </si>
  <si>
    <t>2. RoW</t>
  </si>
  <si>
    <t>Subtotal</t>
  </si>
  <si>
    <t>VAT 16%</t>
  </si>
  <si>
    <t>Total</t>
  </si>
  <si>
    <t>Thank you for your business!</t>
  </si>
  <si>
    <t>P.O. BOX 36748-00200, NAIROBI</t>
  </si>
  <si>
    <t>No</t>
  </si>
  <si>
    <t>Unit</t>
  </si>
  <si>
    <t>Rate (Kshs)</t>
  </si>
  <si>
    <t>Amount(Kshs)</t>
  </si>
  <si>
    <t>Part 1</t>
  </si>
  <si>
    <t>Civil Works Material Supply</t>
  </si>
  <si>
    <t>Supply PVC  pipe (OD= 4 inch)  for road crossing(6MTRS)</t>
  </si>
  <si>
    <t>pcs</t>
  </si>
  <si>
    <t>Supply steel  pipe (OD= 4 inch)  for road crossing(6MTRS)</t>
  </si>
  <si>
    <t xml:space="preserve">Supply [&amp; Inspection]  1-WAY HDPE pipe and accessory materials </t>
  </si>
  <si>
    <t>m</t>
  </si>
  <si>
    <t xml:space="preserve">Supply [&amp; Inspection]  2-WAY HDPE pipe and accessory materials </t>
  </si>
  <si>
    <t xml:space="preserve">Supply [&amp; Inspection]  4-WAY HDPE pipe and accessory materials </t>
  </si>
  <si>
    <t>Supply of Flex [0.5m of hole]</t>
  </si>
  <si>
    <t xml:space="preserve">Supply Warning Tape </t>
  </si>
  <si>
    <t>Supply of Steel Pipes for Protection on Walls(6MTRS)</t>
  </si>
  <si>
    <t>Part 2</t>
  </si>
  <si>
    <t xml:space="preserve"> Civil Works Services</t>
  </si>
  <si>
    <t>Preparatory works and As-built documents</t>
  </si>
  <si>
    <t xml:space="preserve">Field Detailed survey &amp; Detailed design </t>
  </si>
  <si>
    <t>site</t>
  </si>
  <si>
    <t xml:space="preserve">laying PVC  pipe (OD= 4 inch) </t>
  </si>
  <si>
    <t>Route Cleaning and Inspection of Ducts</t>
  </si>
  <si>
    <t>Administrative cost (RoW Acquisition services)</t>
  </si>
  <si>
    <t>Breaking and sealing of manhole</t>
  </si>
  <si>
    <t>nb</t>
  </si>
  <si>
    <t>Core Drilling</t>
  </si>
  <si>
    <t>Part 3</t>
  </si>
  <si>
    <t>Excavation &amp; Backfilling  for Trench</t>
  </si>
  <si>
    <t>Normal soil (D=1.0m,W=0.3m)</t>
  </si>
  <si>
    <t>Hard soil / Murram (D=1.0m,W=0.3m)</t>
  </si>
  <si>
    <t>Breakable Rock (D=0.8m,W=0.3m)</t>
  </si>
  <si>
    <t>Concrete / Tarmac and backfilling(Kshs 4500 per cubic meter)</t>
  </si>
  <si>
    <t>Slab and reinstatement</t>
  </si>
  <si>
    <t>Cabro and reinstatement</t>
  </si>
  <si>
    <t>Solid rock (D=0.6m,W=0.3m)</t>
  </si>
  <si>
    <t>Micro tunnelling</t>
  </si>
  <si>
    <t>HDD(Horizontal Directional Drilling)</t>
  </si>
  <si>
    <t>Part 4</t>
  </si>
  <si>
    <t>Installation of  HPDE , PVC &amp; Steel Pipe/Physical distance</t>
  </si>
  <si>
    <t xml:space="preserve"> Installation of 1/  2 / 4-way  ways of HDPE Pipe in trench</t>
  </si>
  <si>
    <t xml:space="preserve"> Installation of PVC pipe on wall</t>
  </si>
  <si>
    <t xml:space="preserve"> Installation of Steel pipe on wall</t>
  </si>
  <si>
    <t>Sub Total</t>
  </si>
  <si>
    <t>Part 5</t>
  </si>
  <si>
    <t>Crossing of Culverts</t>
  </si>
  <si>
    <t>Culvert/Drainage/sewer crossing</t>
  </si>
  <si>
    <t>River/Bridge crossing</t>
  </si>
  <si>
    <t>Supply of HD PVC Pipe for River Crossing</t>
  </si>
  <si>
    <t>Part 6</t>
  </si>
  <si>
    <t xml:space="preserve">Installation of OF Cable </t>
  </si>
  <si>
    <t>Installation of FOC (By pulling)</t>
  </si>
  <si>
    <t>Part 7</t>
  </si>
  <si>
    <t>Rehabilitation of OFC ducts</t>
  </si>
  <si>
    <t>Rehabilitation of ducts (Scour checks to mitigate against soil erosion)</t>
  </si>
  <si>
    <t>Part 8</t>
  </si>
  <si>
    <t xml:space="preserve"> Laying warning tape underground</t>
  </si>
  <si>
    <t>Part9</t>
  </si>
  <si>
    <t>Construction of Manholes and Handholes</t>
  </si>
  <si>
    <t>Build manhole and provide cover (Cover is hard plastic filled with cement)</t>
  </si>
  <si>
    <t>Build manhole with JF6 Footway Cover and accessories</t>
  </si>
  <si>
    <t>Build manhole with JF6 carriageway Cover and accessories</t>
  </si>
  <si>
    <t>Supply of Manhole Cover JF6 Footway</t>
  </si>
  <si>
    <t>Supply of Manhole Cover JF6 carriage way</t>
  </si>
  <si>
    <t xml:space="preserve">Supply Handhole with cover and accessory </t>
  </si>
  <si>
    <t>Installation of BULK precast manhole</t>
  </si>
  <si>
    <t>Part 10</t>
  </si>
  <si>
    <t xml:space="preserve"> Optical Fiber Cable Protection </t>
  </si>
  <si>
    <t>Concrete reinforcement -FOC Protection - HD PVC Pipe on wall</t>
  </si>
  <si>
    <t>Concrete reinforcement -FOC Protection - on Rock</t>
  </si>
  <si>
    <t>Part 11</t>
  </si>
  <si>
    <t>Fiber Optic Cable Splicing, Testing &amp; Documentation</t>
  </si>
  <si>
    <t>Splicing of cable</t>
  </si>
  <si>
    <t>core</t>
  </si>
  <si>
    <t>Testing and commissioning of cable</t>
  </si>
  <si>
    <t>Fibre identification</t>
  </si>
  <si>
    <t>Mobilisation of Sites out of nearest Office Location from Site Distance Per Km</t>
  </si>
  <si>
    <t>km</t>
  </si>
  <si>
    <t>Survey cost per meter</t>
  </si>
  <si>
    <t>Part 12</t>
  </si>
  <si>
    <t>Power Installation</t>
  </si>
  <si>
    <t>Installation of Switch</t>
  </si>
  <si>
    <t>Part 13</t>
  </si>
  <si>
    <t>Installation of 12U cabinet</t>
  </si>
  <si>
    <t>16% VAT</t>
  </si>
  <si>
    <t>Grand Total</t>
  </si>
  <si>
    <t>DESCRIPTION</t>
  </si>
  <si>
    <t>UNIT</t>
  </si>
  <si>
    <t>QTY</t>
  </si>
  <si>
    <t>COMMENTS</t>
  </si>
  <si>
    <t>110 mm HDPE</t>
  </si>
  <si>
    <t>32 mm HDPE</t>
  </si>
  <si>
    <t>32 mm Couplers</t>
  </si>
  <si>
    <t>Warning Tape</t>
  </si>
  <si>
    <t>Couplers</t>
  </si>
  <si>
    <t>Approved Wooden Pole (8m 5/6")</t>
  </si>
  <si>
    <t>Approved Wooden Pole (10m 6/7")</t>
  </si>
  <si>
    <t>Approved Wooden Pole (12m 6/7")</t>
  </si>
  <si>
    <t>ADSS J-hook Suspension Clamp</t>
  </si>
  <si>
    <t>ADSS Anchor Suspension Clamp</t>
  </si>
  <si>
    <t>Universal Pole Bracket (UPB)</t>
  </si>
  <si>
    <t>Slack Cable Storage Bracket</t>
  </si>
  <si>
    <t>Downlead Clamp</t>
  </si>
  <si>
    <t>Pole Hardware Support: Stay Wire</t>
  </si>
  <si>
    <t>Pole Hardware Support: Stay Clamp</t>
  </si>
  <si>
    <t>Pole Hardware Support: Stay Rod</t>
  </si>
  <si>
    <t>Pole Hardware Support: Stay Block/Plate</t>
  </si>
  <si>
    <t>Pole Hardware Support: Stay Insulator</t>
  </si>
  <si>
    <t>Steel Roll</t>
  </si>
  <si>
    <t>Buckles</t>
  </si>
  <si>
    <t>Joint box/Closure</t>
  </si>
  <si>
    <t>24 Core FOC - Duct</t>
  </si>
  <si>
    <t>48 Core FOC - Duct</t>
  </si>
  <si>
    <t>24 Core FOC - ADSS</t>
  </si>
  <si>
    <t>48 Core FOC - ADSS</t>
  </si>
  <si>
    <t>96 Core FOC - ADSS</t>
  </si>
  <si>
    <t>8 Port Wall Mount ODF</t>
  </si>
  <si>
    <t>12 Port Wall Mount ODF</t>
  </si>
  <si>
    <t>24 Port Wall Mount ODF</t>
  </si>
  <si>
    <t>12 Port Rack Mount ODF</t>
  </si>
  <si>
    <t>24 Port Rack Mount ODF</t>
  </si>
  <si>
    <t>48 Port Rack Mount ODF</t>
  </si>
  <si>
    <t>96 Port Rack Mount ODF</t>
  </si>
  <si>
    <t>6U Cabinet</t>
  </si>
  <si>
    <t>9U Cabinet</t>
  </si>
  <si>
    <t>12U Cabinet</t>
  </si>
  <si>
    <t>BUDGET ESTIMATES :</t>
  </si>
  <si>
    <t xml:space="preserve">Project name:  </t>
  </si>
  <si>
    <t>No.</t>
  </si>
  <si>
    <t>Expense Category</t>
  </si>
  <si>
    <t>QUANTITY</t>
  </si>
  <si>
    <t>Unit Cost</t>
  </si>
  <si>
    <t xml:space="preserve"> Total Cost </t>
  </si>
  <si>
    <t xml:space="preserve">Comment </t>
  </si>
  <si>
    <t>Transport of Casuals</t>
  </si>
  <si>
    <t>Trip</t>
  </si>
  <si>
    <t xml:space="preserve">Transport of Supervisor </t>
  </si>
  <si>
    <t>Accomodation of Supervisor</t>
  </si>
  <si>
    <t>Days</t>
  </si>
  <si>
    <t>Accomodation of assistant supervisor</t>
  </si>
  <si>
    <t>Accomodation of casuals</t>
  </si>
  <si>
    <t xml:space="preserve">Supervisor Day Wage </t>
  </si>
  <si>
    <t xml:space="preserve">Assistant supervisor Day Wage </t>
  </si>
  <si>
    <t>Storage of materials</t>
  </si>
  <si>
    <t>Piloting Existing</t>
  </si>
  <si>
    <t>Piloting- New</t>
  </si>
  <si>
    <t>Meters</t>
  </si>
  <si>
    <t xml:space="preserve">Normal soil </t>
  </si>
  <si>
    <t>Hard soil / Murram</t>
  </si>
  <si>
    <t xml:space="preserve">Breakable Rock </t>
  </si>
  <si>
    <t>MICRO tunnelling</t>
  </si>
  <si>
    <t>MicRO tunnelling/ Gurundo  Pits</t>
  </si>
  <si>
    <t>Pits</t>
  </si>
  <si>
    <t xml:space="preserve">Backfilling </t>
  </si>
  <si>
    <t>Cable Pulling</t>
  </si>
  <si>
    <t>Cable Pulling-Existing</t>
  </si>
  <si>
    <t>Cabro  and Slab Reinstatement</t>
  </si>
  <si>
    <t xml:space="preserve">Concrete/Tarmac </t>
  </si>
  <si>
    <t>Manhole</t>
  </si>
  <si>
    <t xml:space="preserve">Power and Cabinet </t>
  </si>
  <si>
    <t>Misc</t>
  </si>
  <si>
    <t>Mason(Cabro/Slab/Concrete) Per day</t>
  </si>
  <si>
    <t>Materials Variation Costs Allowance (Standard Charge)</t>
  </si>
  <si>
    <t>TOTALS</t>
  </si>
  <si>
    <t>SURVEY COST</t>
  </si>
  <si>
    <t xml:space="preserve">MARGINS </t>
  </si>
  <si>
    <t>MANHOLE</t>
  </si>
  <si>
    <t xml:space="preserve">POWER AND CABINET </t>
  </si>
  <si>
    <t>Materials for Internals</t>
  </si>
  <si>
    <t>Materials for Reinstatement</t>
  </si>
  <si>
    <t xml:space="preserve">Items </t>
  </si>
  <si>
    <t>Price</t>
  </si>
  <si>
    <t xml:space="preserve">Unit </t>
  </si>
  <si>
    <t>price</t>
  </si>
  <si>
    <t>STONES.</t>
  </si>
  <si>
    <t>SOCKETS.</t>
  </si>
  <si>
    <t>2:FLEX.</t>
  </si>
  <si>
    <t>Meter</t>
  </si>
  <si>
    <t>BALLAST</t>
  </si>
  <si>
    <t>BALLAST.</t>
  </si>
  <si>
    <t>SPUR SWITCH.</t>
  </si>
  <si>
    <t>GI PIPE</t>
  </si>
  <si>
    <t>Pcs</t>
  </si>
  <si>
    <t>SAND</t>
  </si>
  <si>
    <t xml:space="preserve">DIGGING </t>
  </si>
  <si>
    <t>PATRES.</t>
  </si>
  <si>
    <t>TRUNKING.</t>
  </si>
  <si>
    <t>CEMENT.</t>
  </si>
  <si>
    <t>SAND.</t>
  </si>
  <si>
    <t>POWER CABLE.</t>
  </si>
  <si>
    <t>CABLE TIES.</t>
  </si>
  <si>
    <t>DUST</t>
  </si>
  <si>
    <t>ROLL BOLTS.</t>
  </si>
  <si>
    <t>CONTA GLUE.</t>
  </si>
  <si>
    <t>MANHOLE  COVERS.</t>
  </si>
  <si>
    <t>POWER SUB METER.</t>
  </si>
  <si>
    <t>CONDUITS.</t>
  </si>
  <si>
    <t>MANHOLE CONSTRUCTION</t>
  </si>
  <si>
    <t>Circuit Breaker</t>
  </si>
  <si>
    <t>NAILS.</t>
  </si>
  <si>
    <t>Pckt</t>
  </si>
  <si>
    <t>MCB</t>
  </si>
  <si>
    <t>SADDLES.</t>
  </si>
  <si>
    <t>Steel Rail</t>
  </si>
  <si>
    <t>Coupler</t>
  </si>
  <si>
    <t>Bend</t>
  </si>
  <si>
    <t xml:space="preserve">TOTAL </t>
  </si>
  <si>
    <t xml:space="preserve">REINSTETEMENT </t>
  </si>
  <si>
    <t xml:space="preserve">PILOTING </t>
  </si>
  <si>
    <t>Ratio</t>
  </si>
  <si>
    <t xml:space="preserve">Price </t>
  </si>
  <si>
    <t>1M</t>
  </si>
  <si>
    <t xml:space="preserve">Labor Cost </t>
  </si>
  <si>
    <t xml:space="preserve">m </t>
  </si>
  <si>
    <t>New</t>
  </si>
  <si>
    <t>Mason Helper</t>
  </si>
  <si>
    <t xml:space="preserve">exisiting </t>
  </si>
  <si>
    <t xml:space="preserve">Cabro cost </t>
  </si>
  <si>
    <t xml:space="preserve">Concrete </t>
  </si>
  <si>
    <t xml:space="preserve">Slab Reinstetment </t>
  </si>
  <si>
    <t xml:space="preserve">Meters /Day </t>
  </si>
  <si>
    <t xml:space="preserve">Back-Filling </t>
  </si>
  <si>
    <t xml:space="preserve">Cable Pull </t>
  </si>
  <si>
    <t xml:space="preserve">TRENCHING </t>
  </si>
  <si>
    <t xml:space="preserve">Meters </t>
  </si>
  <si>
    <t>Casual -1 day</t>
  </si>
  <si>
    <t xml:space="preserve">Total Days </t>
  </si>
  <si>
    <t>Casuals /Day</t>
  </si>
  <si>
    <t>SCOPE DELIVERY ESTIMATED TIMELINES</t>
  </si>
  <si>
    <t xml:space="preserve">Site Name: </t>
  </si>
  <si>
    <t>Start Date:</t>
  </si>
  <si>
    <t>Delivery Date:</t>
  </si>
  <si>
    <t>Materials Delivery Date</t>
  </si>
  <si>
    <t>ISP Works</t>
  </si>
  <si>
    <t>Splicing</t>
  </si>
  <si>
    <t>AS-Built</t>
  </si>
  <si>
    <t>Trenching Distance</t>
  </si>
  <si>
    <t>No of Casuals Deployed</t>
  </si>
  <si>
    <t>Delivery Timelines (Days)</t>
  </si>
  <si>
    <t>Dates</t>
  </si>
  <si>
    <t>Target done @ Day</t>
  </si>
  <si>
    <t>Accumulative Distance Done</t>
  </si>
  <si>
    <t>Status</t>
  </si>
  <si>
    <t>Challenges</t>
  </si>
  <si>
    <t xml:space="preserve">Proposed Solutions </t>
  </si>
  <si>
    <t>Comments</t>
  </si>
  <si>
    <t>Duct Laying /Backfilling</t>
  </si>
  <si>
    <t>Concreting</t>
  </si>
  <si>
    <t>Cabro Reinstatement</t>
  </si>
  <si>
    <t>Slab Reinstatement</t>
  </si>
  <si>
    <t>Manhole Construction</t>
  </si>
  <si>
    <t xml:space="preserve">Cost for Concrete Reinstatement Materials </t>
  </si>
  <si>
    <t>Average Cost (% )</t>
  </si>
  <si>
    <t>Ratio (@10m)</t>
  </si>
  <si>
    <t>Reinst _Distance</t>
  </si>
  <si>
    <t>Cost</t>
  </si>
  <si>
    <t>No: of Bags</t>
  </si>
  <si>
    <t>Accommodation of assistant supervisor / Rigger</t>
  </si>
  <si>
    <t>Water Proof</t>
  </si>
  <si>
    <t>Water</t>
  </si>
  <si>
    <t>Cost for Slab Reinstatement Materials (m3)</t>
  </si>
  <si>
    <t>Piloting New (During trenching)</t>
  </si>
  <si>
    <t>Piloting- New (During cable pulling)</t>
  </si>
  <si>
    <t>POWER AND CABINET INSTALLATION COST</t>
  </si>
  <si>
    <t>Concrete reinforcement -FOC Protection - Materials Cost</t>
  </si>
  <si>
    <t>Cost for Cabro Reinstatement Materials (m3)</t>
  </si>
  <si>
    <t>Dust</t>
  </si>
  <si>
    <t>MICRO tunnelling team mobilization</t>
  </si>
  <si>
    <t xml:space="preserve">Duct Laying &amp; Backfilling </t>
  </si>
  <si>
    <t>Cable Pulling in New trench</t>
  </si>
  <si>
    <t>Cable Pulling- in Existing route (Inclusive of Pilot Pits)</t>
  </si>
  <si>
    <t>Cabro  and Slab Reinstatement - Materials Cost</t>
  </si>
  <si>
    <t>Labour/Cost  for Reinstatement Scope</t>
  </si>
  <si>
    <t>Slab and reinstatement - Materials Cost</t>
  </si>
  <si>
    <t>Ratio (@50m)</t>
  </si>
  <si>
    <t>No: of Casuals</t>
  </si>
  <si>
    <t>Day Work</t>
  </si>
  <si>
    <t>Concrete reinforcement -FOC Protection - Day works Cost</t>
  </si>
  <si>
    <t>Pole &amp; Stay Pit Installation(8m, 10m, 12m) (Digging, Pole Erection &amp; Ramming)</t>
  </si>
  <si>
    <t>Stay Installation</t>
  </si>
  <si>
    <t>Stay insulator Installation</t>
  </si>
  <si>
    <t>Installation of FOC (ADSS)</t>
  </si>
  <si>
    <t>Supply of Approved Wooden Pole (8m 5/6")</t>
  </si>
  <si>
    <t>Supply of  Approved Wooden Pole (10m 6/7")</t>
  </si>
  <si>
    <t>Supply of  Approved Wooden Pole (12m 6/7")</t>
  </si>
  <si>
    <t xml:space="preserve">Transportation and pole erection of Approved Wooden Poles </t>
  </si>
  <si>
    <t>Supply of ADSS J-hook Suspension Clamp</t>
  </si>
  <si>
    <t>Supply of ADSS Anchor Suspension Clamp</t>
  </si>
  <si>
    <t>Supply of ADSS Dead End Suspension Clamp</t>
  </si>
  <si>
    <t>Supply of Universal Pole Bracket (UPB) with Straps</t>
  </si>
  <si>
    <t>Supply of Stay insulator</t>
  </si>
  <si>
    <t>Supply of Slack Cable Storage Bracket</t>
  </si>
  <si>
    <t>Supply of Stay Wire</t>
  </si>
  <si>
    <t>Supply of Stay Rod</t>
  </si>
  <si>
    <t>Supply of Stay Block</t>
  </si>
  <si>
    <t>Supply of Steel Strap</t>
  </si>
  <si>
    <t>Supply of Buckles</t>
  </si>
  <si>
    <t>Contingency</t>
  </si>
  <si>
    <t>Total Budget Estimate:</t>
  </si>
  <si>
    <t>Budget Estimate Margin:</t>
  </si>
  <si>
    <r>
      <t>Supply of HD PVC 1" Pipes for Protection on Walls</t>
    </r>
    <r>
      <rPr>
        <sz val="11"/>
        <color rgb="FFFF0000"/>
        <rFont val="Calibri"/>
        <family val="2"/>
        <scheme val="minor"/>
      </rPr>
      <t>(6MTRS)</t>
    </r>
  </si>
  <si>
    <t xml:space="preserve">Transport of Inhouse Supervisor </t>
  </si>
  <si>
    <t>Ladder Hir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4" formatCode="_(&quot;$&quot;* #,##0.00_);_(&quot;$&quot;* \(#,##0.00\);_(&quot;$&quot;* &quot;-&quot;??_);_(@_)"/>
    <numFmt numFmtId="43" formatCode="_(* #,##0.00_);_(* \(#,##0.00\);_(* &quot;-&quot;??_);_(@_)"/>
    <numFmt numFmtId="165" formatCode="[$-409]d\-mmm\-yyyy;@"/>
    <numFmt numFmtId="166" formatCode="0.0"/>
    <numFmt numFmtId="167" formatCode="00000\-0000"/>
    <numFmt numFmtId="168" formatCode="_([$KES]\ * #,##0_);_([$KES]\ * \(#,##0\);_([$KES]\ * &quot;-&quot;_);_(@_)"/>
    <numFmt numFmtId="169" formatCode="[$KES]\ #,##0"/>
    <numFmt numFmtId="170" formatCode="_(* #,##0_);_(* \(#,##0\);_(* &quot;-&quot;??_);_(@_)"/>
    <numFmt numFmtId="171" formatCode="[$-409]mmmm\ d\,\ yyyy;@"/>
    <numFmt numFmtId="172" formatCode="m/d/yy;@"/>
    <numFmt numFmtId="173" formatCode="_([$KES]\ * #,##0.00_);_([$KES]\ * \(#,##0.00\);_([$KES]\ * &quot;-&quot;??_);_(@_)"/>
    <numFmt numFmtId="174" formatCode="&quot;$&quot;#,##0.00"/>
    <numFmt numFmtId="175" formatCode="_-* #,##0.00_-;\-* #,##0.00_-;_-* &quot;-&quot;??_-;_-@_-"/>
    <numFmt numFmtId="176" formatCode="0.00_);[Red]\(0.00\)"/>
    <numFmt numFmtId="177" formatCode="_(* #,##0.0_);_(* \(#,##0.0\);_(* &quot;-&quot;??_);_(@_)"/>
    <numFmt numFmtId="178" formatCode="_([$KES]\ * #,##0.0_);_([$KES]\ * \(#,##0.0\);_([$KES]\ * &quot;-&quot;??_);_(@_)"/>
  </numFmts>
  <fonts count="33">
    <font>
      <sz val="11"/>
      <color theme="1"/>
      <name val="Calibri"/>
      <charset val="134"/>
      <scheme val="minor"/>
    </font>
    <font>
      <sz val="11"/>
      <color theme="1"/>
      <name val="Calibri"/>
      <family val="2"/>
      <scheme val="minor"/>
    </font>
    <font>
      <b/>
      <sz val="11"/>
      <color theme="1"/>
      <name val="Times New Roman"/>
      <charset val="134"/>
    </font>
    <font>
      <sz val="11"/>
      <color theme="1"/>
      <name val="Ties"/>
      <charset val="134"/>
    </font>
    <font>
      <b/>
      <i/>
      <sz val="11"/>
      <color theme="1"/>
      <name val="Calibri"/>
      <charset val="134"/>
      <scheme val="minor"/>
    </font>
    <font>
      <sz val="11"/>
      <color rgb="FFFF0000"/>
      <name val="Calibri"/>
      <charset val="134"/>
      <scheme val="minor"/>
    </font>
    <font>
      <b/>
      <sz val="11"/>
      <color theme="1"/>
      <name val="Calibri"/>
      <charset val="134"/>
      <scheme val="minor"/>
    </font>
    <font>
      <b/>
      <sz val="11"/>
      <color rgb="FF006100"/>
      <name val="Calibri"/>
      <charset val="134"/>
      <scheme val="minor"/>
    </font>
    <font>
      <sz val="11"/>
      <color rgb="FF006100"/>
      <name val="Calibri"/>
      <charset val="134"/>
      <scheme val="minor"/>
    </font>
    <font>
      <sz val="11"/>
      <color rgb="FF9C5700"/>
      <name val="Calibri"/>
      <charset val="134"/>
      <scheme val="minor"/>
    </font>
    <font>
      <b/>
      <sz val="11"/>
      <color theme="0"/>
      <name val="Calibri"/>
      <charset val="134"/>
      <scheme val="minor"/>
    </font>
    <font>
      <sz val="11"/>
      <name val="Calibri"/>
      <charset val="134"/>
      <scheme val="minor"/>
    </font>
    <font>
      <sz val="12"/>
      <color theme="1"/>
      <name val="Calibri"/>
      <charset val="134"/>
      <scheme val="minor"/>
    </font>
    <font>
      <sz val="12"/>
      <name val="Century Gothic"/>
      <charset val="134"/>
    </font>
    <font>
      <sz val="38"/>
      <name val="Calibri"/>
      <charset val="134"/>
    </font>
    <font>
      <b/>
      <sz val="8"/>
      <name val="Century Gothic"/>
      <charset val="134"/>
    </font>
    <font>
      <sz val="8"/>
      <name val="Century Gothic"/>
      <charset val="134"/>
    </font>
    <font>
      <sz val="18"/>
      <name val="Calibri"/>
      <charset val="134"/>
      <scheme val="minor"/>
    </font>
    <font>
      <sz val="12"/>
      <name val="Calibri"/>
      <charset val="134"/>
      <scheme val="minor"/>
    </font>
    <font>
      <b/>
      <sz val="12"/>
      <name val="Calibri"/>
      <charset val="134"/>
      <scheme val="minor"/>
    </font>
    <font>
      <sz val="8"/>
      <name val="Calibri"/>
      <charset val="134"/>
      <scheme val="minor"/>
    </font>
    <font>
      <b/>
      <sz val="14"/>
      <name val="Calibri"/>
      <charset val="134"/>
      <scheme val="minor"/>
    </font>
    <font>
      <i/>
      <sz val="11"/>
      <name val="Calibri"/>
      <charset val="134"/>
      <scheme val="minor"/>
    </font>
    <font>
      <b/>
      <sz val="11"/>
      <name val="Calibri"/>
      <charset val="134"/>
      <scheme val="minor"/>
    </font>
    <font>
      <b/>
      <sz val="14"/>
      <color rgb="FFFF0000"/>
      <name val="Calibri"/>
      <charset val="134"/>
      <scheme val="minor"/>
    </font>
    <font>
      <sz val="11"/>
      <color theme="0"/>
      <name val="Calibri"/>
      <charset val="134"/>
      <scheme val="minor"/>
    </font>
    <font>
      <sz val="11"/>
      <color theme="1"/>
      <name val="Calibri"/>
      <charset val="134"/>
      <scheme val="minor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1"/>
      <color theme="0"/>
      <name val="Times New Roman"/>
      <family val="1"/>
    </font>
    <font>
      <b/>
      <u val="singleAccounting"/>
      <sz val="11"/>
      <color theme="1"/>
      <name val="Times New Roman"/>
      <family val="1"/>
    </font>
    <font>
      <b/>
      <u/>
      <sz val="11"/>
      <color theme="1"/>
      <name val="Times New Roman"/>
      <family val="1"/>
    </font>
    <font>
      <sz val="11"/>
      <color rgb="FFFF0000"/>
      <name val="Calibri"/>
      <family val="2"/>
      <scheme val="minor"/>
    </font>
  </fonts>
  <fills count="2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4" tint="0.79995117038483843"/>
        <bgColor indexed="64"/>
      </patternFill>
    </fill>
    <fill>
      <patternFill patternType="solid">
        <fgColor theme="5" tint="0.79995117038483843"/>
        <bgColor indexed="64"/>
      </patternFill>
    </fill>
    <fill>
      <patternFill patternType="solid">
        <fgColor theme="6" tint="0.79995117038483843"/>
        <bgColor indexed="64"/>
      </patternFill>
    </fill>
    <fill>
      <patternFill patternType="solid">
        <fgColor theme="7" tint="0.79995117038483843"/>
        <bgColor indexed="64"/>
      </patternFill>
    </fill>
    <fill>
      <patternFill patternType="solid">
        <fgColor theme="5" tint="0.39994506668294322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8" tint="0.39994506668294322"/>
        <bgColor indexed="64"/>
      </patternFill>
    </fill>
    <fill>
      <patternFill patternType="solid">
        <fgColor theme="9" tint="0.7999511703848384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42636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theme="4" tint="0.39994506668294322"/>
        <bgColor indexed="64"/>
      </patternFill>
    </fill>
    <fill>
      <patternFill patternType="solid">
        <fgColor theme="8" tint="0.79995117038483843"/>
        <bgColor indexed="64"/>
      </patternFill>
    </fill>
    <fill>
      <patternFill patternType="solid">
        <fgColor theme="6" tint="0.79992065187536243"/>
        <bgColor indexed="64"/>
      </patternFill>
    </fill>
  </fills>
  <borders count="64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 style="medium">
        <color indexed="64"/>
      </top>
      <bottom/>
      <diagonal/>
    </border>
  </borders>
  <cellStyleXfs count="19">
    <xf numFmtId="0" fontId="0" fillId="0" borderId="0"/>
    <xf numFmtId="43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0" fontId="8" fillId="20" borderId="0" applyNumberFormat="0" applyBorder="0" applyAlignment="0" applyProtection="0"/>
    <xf numFmtId="0" fontId="9" fillId="8" borderId="0" applyNumberFormat="0" applyBorder="0" applyAlignment="0" applyProtection="0"/>
    <xf numFmtId="0" fontId="26" fillId="3" borderId="0" applyNumberFormat="0" applyBorder="0" applyAlignment="0" applyProtection="0"/>
    <xf numFmtId="0" fontId="26" fillId="4" borderId="0" applyNumberFormat="0" applyBorder="0" applyAlignment="0" applyProtection="0"/>
    <xf numFmtId="0" fontId="26" fillId="11" borderId="0" applyNumberFormat="0" applyBorder="0" applyAlignment="0" applyProtection="0"/>
    <xf numFmtId="0" fontId="26" fillId="7" borderId="0" applyNumberFormat="0" applyBorder="0" applyAlignment="0" applyProtection="0"/>
    <xf numFmtId="0" fontId="26" fillId="5" borderId="0" applyNumberFormat="0" applyBorder="0" applyAlignment="0" applyProtection="0"/>
    <xf numFmtId="0" fontId="25" fillId="18" borderId="0" applyNumberFormat="0" applyBorder="0" applyAlignment="0" applyProtection="0"/>
    <xf numFmtId="0" fontId="26" fillId="6" borderId="0" applyNumberFormat="0" applyBorder="0" applyAlignment="0" applyProtection="0"/>
    <xf numFmtId="0" fontId="26" fillId="9" borderId="0" applyNumberFormat="0" applyBorder="0" applyAlignment="0" applyProtection="0"/>
    <xf numFmtId="0" fontId="26" fillId="10" borderId="0" applyNumberFormat="0" applyBorder="0" applyAlignment="0" applyProtection="0"/>
    <xf numFmtId="0" fontId="1" fillId="0" borderId="0"/>
    <xf numFmtId="0" fontId="1" fillId="23" borderId="0" applyNumberFormat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57">
    <xf numFmtId="0" fontId="0" fillId="0" borderId="0" xfId="0"/>
    <xf numFmtId="0" fontId="0" fillId="0" borderId="0" xfId="0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14" fontId="0" fillId="0" borderId="5" xfId="0" applyNumberFormat="1" applyBorder="1"/>
    <xf numFmtId="0" fontId="0" fillId="0" borderId="6" xfId="0" applyBorder="1"/>
    <xf numFmtId="14" fontId="0" fillId="0" borderId="9" xfId="0" applyNumberFormat="1" applyBorder="1"/>
    <xf numFmtId="0" fontId="0" fillId="0" borderId="10" xfId="0" applyBorder="1"/>
    <xf numFmtId="0" fontId="0" fillId="2" borderId="0" xfId="0" applyFill="1" applyAlignment="1">
      <alignment horizontal="center"/>
    </xf>
    <xf numFmtId="0" fontId="2" fillId="0" borderId="10" xfId="0" applyFont="1" applyBorder="1" applyAlignment="1">
      <alignment horizontal="center"/>
    </xf>
    <xf numFmtId="3" fontId="3" fillId="0" borderId="10" xfId="0" applyNumberFormat="1" applyFont="1" applyBorder="1" applyAlignment="1">
      <alignment horizontal="center"/>
    </xf>
    <xf numFmtId="0" fontId="3" fillId="0" borderId="10" xfId="0" applyFont="1" applyBorder="1" applyAlignment="1">
      <alignment horizontal="center"/>
    </xf>
    <xf numFmtId="165" fontId="3" fillId="0" borderId="10" xfId="0" applyNumberFormat="1" applyFont="1" applyBorder="1" applyAlignment="1">
      <alignment horizontal="center"/>
    </xf>
    <xf numFmtId="0" fontId="0" fillId="0" borderId="10" xfId="0" applyBorder="1" applyAlignment="1">
      <alignment horizontal="center"/>
    </xf>
    <xf numFmtId="0" fontId="3" fillId="0" borderId="0" xfId="0" applyFont="1" applyAlignment="1">
      <alignment horizontal="center"/>
    </xf>
    <xf numFmtId="165" fontId="3" fillId="0" borderId="0" xfId="0" applyNumberFormat="1" applyFont="1" applyAlignment="1">
      <alignment horizontal="center"/>
    </xf>
    <xf numFmtId="0" fontId="2" fillId="0" borderId="11" xfId="0" applyFont="1" applyBorder="1" applyAlignment="1">
      <alignment horizontal="center"/>
    </xf>
    <xf numFmtId="0" fontId="0" fillId="2" borderId="0" xfId="0" applyFill="1"/>
    <xf numFmtId="9" fontId="3" fillId="0" borderId="10" xfId="3" applyFont="1" applyBorder="1" applyAlignment="1">
      <alignment horizontal="center"/>
    </xf>
    <xf numFmtId="0" fontId="3" fillId="0" borderId="10" xfId="0" applyFont="1" applyBorder="1"/>
    <xf numFmtId="9" fontId="0" fillId="0" borderId="0" xfId="3" applyFont="1"/>
    <xf numFmtId="9" fontId="3" fillId="0" borderId="0" xfId="3" applyFont="1" applyBorder="1" applyAlignment="1">
      <alignment horizontal="center"/>
    </xf>
    <xf numFmtId="0" fontId="3" fillId="0" borderId="0" xfId="0" applyFont="1"/>
    <xf numFmtId="0" fontId="4" fillId="0" borderId="0" xfId="0" applyFont="1"/>
    <xf numFmtId="0" fontId="5" fillId="0" borderId="0" xfId="0" applyFont="1"/>
    <xf numFmtId="1" fontId="0" fillId="0" borderId="0" xfId="0" applyNumberFormat="1"/>
    <xf numFmtId="0" fontId="0" fillId="0" borderId="3" xfId="0" applyBorder="1"/>
    <xf numFmtId="1" fontId="6" fillId="0" borderId="13" xfId="0" applyNumberFormat="1" applyFont="1" applyBorder="1" applyAlignment="1">
      <alignment horizontal="center"/>
    </xf>
    <xf numFmtId="0" fontId="4" fillId="0" borderId="14" xfId="0" applyFont="1" applyBorder="1"/>
    <xf numFmtId="0" fontId="4" fillId="0" borderId="15" xfId="0" applyFont="1" applyBorder="1"/>
    <xf numFmtId="0" fontId="4" fillId="0" borderId="16" xfId="4" applyFont="1" applyFill="1" applyBorder="1"/>
    <xf numFmtId="0" fontId="4" fillId="0" borderId="17" xfId="4" applyFont="1" applyFill="1" applyBorder="1"/>
    <xf numFmtId="0" fontId="4" fillId="0" borderId="0" xfId="4" applyFont="1" applyFill="1" applyBorder="1"/>
    <xf numFmtId="0" fontId="26" fillId="3" borderId="18" xfId="6" applyBorder="1"/>
    <xf numFmtId="1" fontId="26" fillId="3" borderId="0" xfId="6" applyNumberFormat="1" applyBorder="1"/>
    <xf numFmtId="1" fontId="26" fillId="3" borderId="19" xfId="6" applyNumberFormat="1" applyBorder="1"/>
    <xf numFmtId="166" fontId="6" fillId="0" borderId="0" xfId="0" applyNumberFormat="1" applyFont="1"/>
    <xf numFmtId="2" fontId="7" fillId="0" borderId="0" xfId="4" applyNumberFormat="1" applyFont="1" applyFill="1" applyBorder="1"/>
    <xf numFmtId="1" fontId="26" fillId="3" borderId="18" xfId="6" applyNumberFormat="1" applyBorder="1"/>
    <xf numFmtId="166" fontId="0" fillId="0" borderId="0" xfId="0" applyNumberFormat="1"/>
    <xf numFmtId="2" fontId="8" fillId="0" borderId="0" xfId="4" applyNumberFormat="1" applyFill="1" applyBorder="1"/>
    <xf numFmtId="0" fontId="26" fillId="4" borderId="18" xfId="7" applyBorder="1"/>
    <xf numFmtId="1" fontId="26" fillId="4" borderId="0" xfId="7" applyNumberFormat="1" applyBorder="1"/>
    <xf numFmtId="1" fontId="26" fillId="4" borderId="18" xfId="7" applyNumberFormat="1" applyBorder="1"/>
    <xf numFmtId="166" fontId="5" fillId="0" borderId="0" xfId="0" applyNumberFormat="1" applyFont="1"/>
    <xf numFmtId="2" fontId="5" fillId="0" borderId="0" xfId="4" applyNumberFormat="1" applyFont="1" applyFill="1" applyBorder="1"/>
    <xf numFmtId="0" fontId="26" fillId="5" borderId="18" xfId="10" applyBorder="1"/>
    <xf numFmtId="1" fontId="26" fillId="5" borderId="0" xfId="10" applyNumberFormat="1" applyBorder="1"/>
    <xf numFmtId="1" fontId="26" fillId="5" borderId="18" xfId="10" applyNumberFormat="1" applyBorder="1"/>
    <xf numFmtId="0" fontId="26" fillId="6" borderId="18" xfId="12" applyBorder="1"/>
    <xf numFmtId="1" fontId="26" fillId="6" borderId="0" xfId="12" applyNumberFormat="1" applyBorder="1"/>
    <xf numFmtId="1" fontId="26" fillId="6" borderId="18" xfId="12" applyNumberFormat="1" applyBorder="1"/>
    <xf numFmtId="0" fontId="26" fillId="7" borderId="18" xfId="9" applyBorder="1"/>
    <xf numFmtId="1" fontId="26" fillId="7" borderId="0" xfId="9" applyNumberFormat="1" applyBorder="1"/>
    <xf numFmtId="1" fontId="26" fillId="7" borderId="18" xfId="9" applyNumberFormat="1" applyBorder="1"/>
    <xf numFmtId="0" fontId="9" fillId="8" borderId="18" xfId="5" applyBorder="1"/>
    <xf numFmtId="1" fontId="9" fillId="8" borderId="0" xfId="5" applyNumberFormat="1" applyBorder="1"/>
    <xf numFmtId="1" fontId="9" fillId="8" borderId="18" xfId="5" applyNumberFormat="1" applyBorder="1"/>
    <xf numFmtId="0" fontId="26" fillId="9" borderId="18" xfId="13" applyBorder="1"/>
    <xf numFmtId="1" fontId="26" fillId="9" borderId="0" xfId="13" applyNumberFormat="1" applyBorder="1"/>
    <xf numFmtId="1" fontId="26" fillId="9" borderId="18" xfId="13" applyNumberFormat="1" applyBorder="1"/>
    <xf numFmtId="0" fontId="26" fillId="10" borderId="18" xfId="14" applyBorder="1"/>
    <xf numFmtId="1" fontId="26" fillId="10" borderId="0" xfId="14" applyNumberFormat="1" applyBorder="1"/>
    <xf numFmtId="1" fontId="26" fillId="10" borderId="18" xfId="14" applyNumberFormat="1" applyBorder="1"/>
    <xf numFmtId="0" fontId="26" fillId="11" borderId="18" xfId="8" applyBorder="1"/>
    <xf numFmtId="1" fontId="26" fillId="11" borderId="0" xfId="8" applyNumberFormat="1" applyBorder="1"/>
    <xf numFmtId="1" fontId="26" fillId="11" borderId="18" xfId="8" applyNumberFormat="1" applyBorder="1"/>
    <xf numFmtId="0" fontId="26" fillId="11" borderId="20" xfId="8" applyBorder="1"/>
    <xf numFmtId="1" fontId="26" fillId="11" borderId="21" xfId="8" applyNumberFormat="1" applyBorder="1"/>
    <xf numFmtId="1" fontId="26" fillId="11" borderId="20" xfId="8" applyNumberFormat="1" applyBorder="1"/>
    <xf numFmtId="1" fontId="4" fillId="0" borderId="0" xfId="0" applyNumberFormat="1" applyFont="1"/>
    <xf numFmtId="1" fontId="6" fillId="0" borderId="0" xfId="0" applyNumberFormat="1" applyFont="1"/>
    <xf numFmtId="1" fontId="5" fillId="0" borderId="0" xfId="0" applyNumberFormat="1" applyFont="1"/>
    <xf numFmtId="2" fontId="0" fillId="0" borderId="0" xfId="0" applyNumberFormat="1"/>
    <xf numFmtId="2" fontId="6" fillId="0" borderId="0" xfId="0" applyNumberFormat="1" applyFont="1"/>
    <xf numFmtId="2" fontId="6" fillId="0" borderId="1" xfId="0" applyNumberFormat="1" applyFont="1" applyBorder="1"/>
    <xf numFmtId="2" fontId="6" fillId="0" borderId="2" xfId="0" applyNumberFormat="1" applyFont="1" applyBorder="1"/>
    <xf numFmtId="2" fontId="6" fillId="0" borderId="11" xfId="0" applyNumberFormat="1" applyFont="1" applyBorder="1"/>
    <xf numFmtId="2" fontId="6" fillId="0" borderId="22" xfId="0" applyNumberFormat="1" applyFont="1" applyBorder="1"/>
    <xf numFmtId="2" fontId="6" fillId="0" borderId="23" xfId="0" applyNumberFormat="1" applyFont="1" applyBorder="1"/>
    <xf numFmtId="2" fontId="0" fillId="0" borderId="24" xfId="0" applyNumberFormat="1" applyBorder="1"/>
    <xf numFmtId="2" fontId="0" fillId="0" borderId="25" xfId="0" applyNumberFormat="1" applyBorder="1"/>
    <xf numFmtId="2" fontId="6" fillId="0" borderId="26" xfId="0" applyNumberFormat="1" applyFont="1" applyBorder="1" applyAlignment="1">
      <alignment vertical="top"/>
    </xf>
    <xf numFmtId="2" fontId="6" fillId="0" borderId="11" xfId="0" applyNumberFormat="1" applyFont="1" applyBorder="1" applyAlignment="1">
      <alignment horizontal="left"/>
    </xf>
    <xf numFmtId="2" fontId="6" fillId="0" borderId="0" xfId="0" applyNumberFormat="1" applyFont="1" applyAlignment="1">
      <alignment horizontal="left"/>
    </xf>
    <xf numFmtId="2" fontId="0" fillId="0" borderId="24" xfId="0" applyNumberFormat="1" applyBorder="1" applyAlignment="1">
      <alignment horizontal="left"/>
    </xf>
    <xf numFmtId="2" fontId="0" fillId="0" borderId="0" xfId="0" applyNumberFormat="1" applyAlignment="1">
      <alignment horizontal="left"/>
    </xf>
    <xf numFmtId="2" fontId="0" fillId="0" borderId="25" xfId="0" applyNumberFormat="1" applyBorder="1" applyAlignment="1">
      <alignment vertical="top"/>
    </xf>
    <xf numFmtId="2" fontId="0" fillId="0" borderId="19" xfId="0" applyNumberFormat="1" applyBorder="1"/>
    <xf numFmtId="2" fontId="0" fillId="0" borderId="18" xfId="0" applyNumberFormat="1" applyBorder="1"/>
    <xf numFmtId="2" fontId="0" fillId="0" borderId="24" xfId="0" applyNumberFormat="1" applyBorder="1" applyAlignment="1">
      <alignment horizontal="left" vertical="top"/>
    </xf>
    <xf numFmtId="2" fontId="4" fillId="0" borderId="24" xfId="0" applyNumberFormat="1" applyFont="1" applyBorder="1" applyAlignment="1">
      <alignment horizontal="left"/>
    </xf>
    <xf numFmtId="2" fontId="4" fillId="0" borderId="0" xfId="0" applyNumberFormat="1" applyFont="1"/>
    <xf numFmtId="2" fontId="4" fillId="0" borderId="25" xfId="0" applyNumberFormat="1" applyFont="1" applyBorder="1" applyAlignment="1">
      <alignment vertical="top"/>
    </xf>
    <xf numFmtId="2" fontId="4" fillId="0" borderId="25" xfId="0" applyNumberFormat="1" applyFont="1" applyBorder="1"/>
    <xf numFmtId="2" fontId="4" fillId="0" borderId="0" xfId="0" applyNumberFormat="1" applyFont="1" applyAlignment="1">
      <alignment horizontal="left"/>
    </xf>
    <xf numFmtId="2" fontId="0" fillId="0" borderId="7" xfId="0" applyNumberFormat="1" applyBorder="1"/>
    <xf numFmtId="2" fontId="0" fillId="0" borderId="21" xfId="0" applyNumberFormat="1" applyBorder="1"/>
    <xf numFmtId="2" fontId="0" fillId="0" borderId="8" xfId="0" applyNumberFormat="1" applyBorder="1"/>
    <xf numFmtId="2" fontId="0" fillId="0" borderId="20" xfId="0" applyNumberFormat="1" applyBorder="1"/>
    <xf numFmtId="2" fontId="6" fillId="0" borderId="26" xfId="0" applyNumberFormat="1" applyFont="1" applyBorder="1"/>
    <xf numFmtId="2" fontId="6" fillId="0" borderId="7" xfId="0" applyNumberFormat="1" applyFont="1" applyBorder="1"/>
    <xf numFmtId="2" fontId="6" fillId="0" borderId="8" xfId="0" applyNumberFormat="1" applyFont="1" applyBorder="1"/>
    <xf numFmtId="0" fontId="0" fillId="13" borderId="0" xfId="0" applyFill="1"/>
    <xf numFmtId="0" fontId="0" fillId="13" borderId="0" xfId="0" applyFill="1" applyAlignment="1">
      <alignment horizontal="center"/>
    </xf>
    <xf numFmtId="0" fontId="10" fillId="14" borderId="29" xfId="0" applyFont="1" applyFill="1" applyBorder="1" applyAlignment="1">
      <alignment horizontal="center"/>
    </xf>
    <xf numFmtId="167" fontId="10" fillId="14" borderId="29" xfId="0" applyNumberFormat="1" applyFont="1" applyFill="1" applyBorder="1" applyAlignment="1">
      <alignment horizontal="center"/>
    </xf>
    <xf numFmtId="168" fontId="26" fillId="5" borderId="10" xfId="10" applyNumberFormat="1" applyBorder="1"/>
    <xf numFmtId="0" fontId="11" fillId="0" borderId="10" xfId="0" applyFont="1" applyBorder="1"/>
    <xf numFmtId="166" fontId="11" fillId="0" borderId="10" xfId="0" applyNumberFormat="1" applyFont="1" applyBorder="1" applyAlignment="1">
      <alignment horizontal="center"/>
    </xf>
    <xf numFmtId="168" fontId="26" fillId="5" borderId="30" xfId="10" applyNumberFormat="1" applyBorder="1"/>
    <xf numFmtId="168" fontId="26" fillId="0" borderId="10" xfId="10" applyNumberFormat="1" applyFill="1" applyBorder="1"/>
    <xf numFmtId="0" fontId="11" fillId="0" borderId="10" xfId="0" applyFont="1" applyBorder="1" applyAlignment="1">
      <alignment horizontal="left"/>
    </xf>
    <xf numFmtId="168" fontId="11" fillId="0" borderId="10" xfId="2" applyNumberFormat="1" applyFont="1" applyFill="1" applyBorder="1"/>
    <xf numFmtId="0" fontId="26" fillId="5" borderId="10" xfId="10" applyBorder="1"/>
    <xf numFmtId="2" fontId="11" fillId="0" borderId="10" xfId="0" applyNumberFormat="1" applyFont="1" applyBorder="1" applyAlignment="1">
      <alignment horizontal="center"/>
    </xf>
    <xf numFmtId="2" fontId="11" fillId="0" borderId="10" xfId="0" applyNumberFormat="1" applyFont="1" applyBorder="1"/>
    <xf numFmtId="1" fontId="0" fillId="13" borderId="0" xfId="0" applyNumberFormat="1" applyFill="1"/>
    <xf numFmtId="168" fontId="26" fillId="5" borderId="31" xfId="10" applyNumberFormat="1" applyBorder="1"/>
    <xf numFmtId="43" fontId="11" fillId="0" borderId="10" xfId="1" applyFont="1" applyBorder="1"/>
    <xf numFmtId="0" fontId="0" fillId="15" borderId="0" xfId="0" applyFill="1"/>
    <xf numFmtId="0" fontId="11" fillId="15" borderId="10" xfId="0" applyFont="1" applyFill="1" applyBorder="1"/>
    <xf numFmtId="2" fontId="11" fillId="15" borderId="10" xfId="0" applyNumberFormat="1" applyFont="1" applyFill="1" applyBorder="1" applyAlignment="1">
      <alignment horizontal="center"/>
    </xf>
    <xf numFmtId="43" fontId="11" fillId="15" borderId="10" xfId="1" applyFont="1" applyFill="1" applyBorder="1"/>
    <xf numFmtId="168" fontId="11" fillId="15" borderId="10" xfId="2" applyNumberFormat="1" applyFont="1" applyFill="1" applyBorder="1"/>
    <xf numFmtId="0" fontId="11" fillId="0" borderId="10" xfId="0" applyFont="1" applyBorder="1" applyAlignment="1">
      <alignment horizontal="center"/>
    </xf>
    <xf numFmtId="0" fontId="6" fillId="0" borderId="10" xfId="0" applyFont="1" applyBorder="1"/>
    <xf numFmtId="168" fontId="6" fillId="0" borderId="10" xfId="0" applyNumberFormat="1" applyFont="1" applyBorder="1"/>
    <xf numFmtId="168" fontId="26" fillId="5" borderId="10" xfId="10" applyNumberFormat="1" applyBorder="1" applyAlignment="1"/>
    <xf numFmtId="169" fontId="6" fillId="0" borderId="10" xfId="1" applyNumberFormat="1" applyFont="1" applyFill="1" applyBorder="1"/>
    <xf numFmtId="9" fontId="6" fillId="0" borderId="10" xfId="3" applyFont="1" applyFill="1" applyBorder="1" applyAlignment="1"/>
    <xf numFmtId="2" fontId="0" fillId="13" borderId="0" xfId="0" applyNumberFormat="1" applyFill="1"/>
    <xf numFmtId="170" fontId="0" fillId="13" borderId="0" xfId="1" applyNumberFormat="1" applyFont="1" applyFill="1" applyAlignment="1">
      <alignment horizontal="center"/>
    </xf>
    <xf numFmtId="43" fontId="0" fillId="13" borderId="0" xfId="1" applyFont="1" applyFill="1" applyAlignment="1">
      <alignment horizontal="right"/>
    </xf>
    <xf numFmtId="43" fontId="0" fillId="13" borderId="0" xfId="1" applyFont="1" applyFill="1" applyAlignment="1">
      <alignment horizontal="center"/>
    </xf>
    <xf numFmtId="2" fontId="6" fillId="16" borderId="10" xfId="12" applyNumberFormat="1" applyFont="1" applyFill="1" applyBorder="1" applyAlignment="1">
      <alignment horizontal="left" vertical="center" wrapText="1"/>
    </xf>
    <xf numFmtId="2" fontId="6" fillId="16" borderId="10" xfId="12" applyNumberFormat="1" applyFont="1" applyFill="1" applyBorder="1" applyAlignment="1">
      <alignment horizontal="center" vertical="center" wrapText="1"/>
    </xf>
    <xf numFmtId="0" fontId="6" fillId="0" borderId="0" xfId="0" applyFont="1"/>
    <xf numFmtId="0" fontId="12" fillId="0" borderId="0" xfId="0" applyFont="1"/>
    <xf numFmtId="0" fontId="6" fillId="0" borderId="0" xfId="0" applyFont="1" applyAlignment="1">
      <alignment horizontal="center"/>
    </xf>
    <xf numFmtId="0" fontId="13" fillId="17" borderId="0" xfId="0" applyFont="1" applyFill="1" applyAlignment="1">
      <alignment horizontal="left" indent="1"/>
    </xf>
    <xf numFmtId="0" fontId="13" fillId="17" borderId="0" xfId="0" applyFont="1" applyFill="1" applyAlignment="1">
      <alignment horizontal="left"/>
    </xf>
    <xf numFmtId="0" fontId="13" fillId="17" borderId="0" xfId="0" applyFont="1" applyFill="1"/>
    <xf numFmtId="0" fontId="15" fillId="17" borderId="0" xfId="0" applyFont="1" applyFill="1" applyAlignment="1">
      <alignment horizontal="left"/>
    </xf>
    <xf numFmtId="171" fontId="16" fillId="17" borderId="0" xfId="0" applyNumberFormat="1" applyFont="1" applyFill="1" applyAlignment="1">
      <alignment horizontal="left"/>
    </xf>
    <xf numFmtId="0" fontId="18" fillId="0" borderId="0" xfId="0" applyFont="1"/>
    <xf numFmtId="0" fontId="19" fillId="17" borderId="0" xfId="0" applyFont="1" applyFill="1" applyAlignment="1">
      <alignment horizontal="left"/>
    </xf>
    <xf numFmtId="171" fontId="18" fillId="17" borderId="0" xfId="0" applyNumberFormat="1" applyFont="1" applyFill="1" applyAlignment="1">
      <alignment horizontal="left"/>
    </xf>
    <xf numFmtId="0" fontId="18" fillId="17" borderId="0" xfId="0" applyFont="1" applyFill="1" applyAlignment="1">
      <alignment horizontal="left"/>
    </xf>
    <xf numFmtId="0" fontId="20" fillId="17" borderId="0" xfId="0" applyFont="1" applyFill="1"/>
    <xf numFmtId="15" fontId="18" fillId="17" borderId="0" xfId="0" applyNumberFormat="1" applyFont="1" applyFill="1" applyAlignment="1">
      <alignment horizontal="left"/>
    </xf>
    <xf numFmtId="0" fontId="18" fillId="17" borderId="0" xfId="0" applyFont="1" applyFill="1"/>
    <xf numFmtId="0" fontId="19" fillId="17" borderId="0" xfId="0" applyFont="1" applyFill="1"/>
    <xf numFmtId="0" fontId="18" fillId="17" borderId="0" xfId="0" applyFont="1" applyFill="1" applyAlignment="1">
      <alignment vertical="top"/>
    </xf>
    <xf numFmtId="0" fontId="18" fillId="17" borderId="32" xfId="0" applyFont="1" applyFill="1" applyBorder="1"/>
    <xf numFmtId="0" fontId="18" fillId="17" borderId="32" xfId="0" applyFont="1" applyFill="1" applyBorder="1" applyAlignment="1">
      <alignment horizontal="center"/>
    </xf>
    <xf numFmtId="0" fontId="11" fillId="17" borderId="33" xfId="0" applyFont="1" applyFill="1" applyBorder="1" applyAlignment="1">
      <alignment vertical="center"/>
    </xf>
    <xf numFmtId="0" fontId="21" fillId="17" borderId="33" xfId="0" applyFont="1" applyFill="1" applyBorder="1" applyAlignment="1">
      <alignment horizontal="center" vertical="center"/>
    </xf>
    <xf numFmtId="0" fontId="18" fillId="17" borderId="33" xfId="0" applyFont="1" applyFill="1" applyBorder="1" applyAlignment="1">
      <alignment horizontal="center" vertical="center" wrapText="1"/>
    </xf>
    <xf numFmtId="172" fontId="18" fillId="17" borderId="33" xfId="0" applyNumberFormat="1" applyFont="1" applyFill="1" applyBorder="1" applyAlignment="1">
      <alignment horizontal="center" vertical="center"/>
    </xf>
    <xf numFmtId="2" fontId="18" fillId="17" borderId="0" xfId="0" applyNumberFormat="1" applyFont="1" applyFill="1" applyAlignment="1">
      <alignment horizontal="center"/>
    </xf>
    <xf numFmtId="0" fontId="18" fillId="17" borderId="0" xfId="0" applyFont="1" applyFill="1" applyAlignment="1">
      <alignment wrapText="1"/>
    </xf>
    <xf numFmtId="0" fontId="18" fillId="17" borderId="0" xfId="0" applyFont="1" applyFill="1" applyAlignment="1">
      <alignment horizontal="left" wrapText="1"/>
    </xf>
    <xf numFmtId="0" fontId="19" fillId="17" borderId="0" xfId="0" applyFont="1" applyFill="1" applyAlignment="1">
      <alignment horizontal="left" wrapText="1"/>
    </xf>
    <xf numFmtId="44" fontId="18" fillId="17" borderId="0" xfId="0" applyNumberFormat="1" applyFont="1" applyFill="1" applyAlignment="1">
      <alignment horizontal="right"/>
    </xf>
    <xf numFmtId="0" fontId="18" fillId="17" borderId="32" xfId="0" applyFont="1" applyFill="1" applyBorder="1" applyAlignment="1">
      <alignment horizontal="left"/>
    </xf>
    <xf numFmtId="0" fontId="19" fillId="17" borderId="32" xfId="0" applyFont="1" applyFill="1" applyBorder="1" applyAlignment="1">
      <alignment horizontal="left"/>
    </xf>
    <xf numFmtId="2" fontId="18" fillId="17" borderId="33" xfId="0" applyNumberFormat="1" applyFont="1" applyFill="1" applyBorder="1" applyAlignment="1">
      <alignment horizontal="left" vertical="center"/>
    </xf>
    <xf numFmtId="173" fontId="19" fillId="17" borderId="33" xfId="0" applyNumberFormat="1" applyFont="1" applyFill="1" applyBorder="1" applyAlignment="1">
      <alignment vertical="center"/>
    </xf>
    <xf numFmtId="173" fontId="18" fillId="0" borderId="33" xfId="0" applyNumberFormat="1" applyFont="1" applyBorder="1" applyAlignment="1">
      <alignment vertical="center"/>
    </xf>
    <xf numFmtId="43" fontId="19" fillId="17" borderId="33" xfId="0" applyNumberFormat="1" applyFont="1" applyFill="1" applyBorder="1" applyAlignment="1">
      <alignment vertical="center"/>
    </xf>
    <xf numFmtId="43" fontId="18" fillId="0" borderId="33" xfId="0" applyNumberFormat="1" applyFont="1" applyBorder="1" applyAlignment="1">
      <alignment vertical="center"/>
    </xf>
    <xf numFmtId="0" fontId="19" fillId="0" borderId="0" xfId="0" applyFont="1" applyAlignment="1">
      <alignment horizontal="right" vertical="center"/>
    </xf>
    <xf numFmtId="0" fontId="19" fillId="17" borderId="0" xfId="0" applyFont="1" applyFill="1" applyAlignment="1">
      <alignment horizontal="right" vertical="center"/>
    </xf>
    <xf numFmtId="39" fontId="18" fillId="0" borderId="33" xfId="0" applyNumberFormat="1" applyFont="1" applyBorder="1" applyAlignment="1">
      <alignment vertical="center"/>
    </xf>
    <xf numFmtId="173" fontId="19" fillId="0" borderId="33" xfId="0" applyNumberFormat="1" applyFont="1" applyBorder="1" applyAlignment="1">
      <alignment vertical="center"/>
    </xf>
    <xf numFmtId="0" fontId="22" fillId="17" borderId="0" xfId="0" applyFont="1" applyFill="1"/>
    <xf numFmtId="0" fontId="11" fillId="17" borderId="0" xfId="0" applyFont="1" applyFill="1"/>
    <xf numFmtId="0" fontId="11" fillId="0" borderId="0" xfId="0" applyFont="1"/>
    <xf numFmtId="0" fontId="23" fillId="0" borderId="0" xfId="0" applyFont="1"/>
    <xf numFmtId="174" fontId="11" fillId="17" borderId="0" xfId="0" applyNumberFormat="1" applyFont="1" applyFill="1"/>
    <xf numFmtId="0" fontId="23" fillId="0" borderId="0" xfId="0" applyFont="1" applyAlignment="1">
      <alignment horizontal="right"/>
    </xf>
    <xf numFmtId="44" fontId="23" fillId="17" borderId="0" xfId="0" applyNumberFormat="1" applyFont="1" applyFill="1"/>
    <xf numFmtId="0" fontId="11" fillId="0" borderId="0" xfId="0" applyFont="1" applyAlignment="1">
      <alignment vertical="center" wrapText="1"/>
    </xf>
    <xf numFmtId="0" fontId="23" fillId="0" borderId="0" xfId="0" applyFont="1" applyAlignment="1">
      <alignment vertical="center" wrapText="1"/>
    </xf>
    <xf numFmtId="0" fontId="11" fillId="0" borderId="0" xfId="0" applyFont="1" applyAlignment="1">
      <alignment vertical="center"/>
    </xf>
    <xf numFmtId="0" fontId="23" fillId="0" borderId="0" xfId="0" applyFont="1" applyAlignment="1">
      <alignment vertical="center"/>
    </xf>
    <xf numFmtId="0" fontId="0" fillId="0" borderId="0" xfId="0" applyAlignment="1">
      <alignment vertical="center"/>
    </xf>
    <xf numFmtId="0" fontId="6" fillId="0" borderId="0" xfId="0" applyFont="1" applyAlignment="1">
      <alignment vertical="center"/>
    </xf>
    <xf numFmtId="2" fontId="0" fillId="0" borderId="34" xfId="0" applyNumberFormat="1" applyBorder="1"/>
    <xf numFmtId="0" fontId="24" fillId="0" borderId="10" xfId="0" applyFont="1" applyBorder="1" applyAlignment="1">
      <alignment horizontal="center"/>
    </xf>
    <xf numFmtId="4" fontId="25" fillId="18" borderId="1" xfId="11" applyNumberFormat="1" applyBorder="1" applyAlignment="1">
      <alignment horizontal="center" vertical="center" wrapText="1"/>
    </xf>
    <xf numFmtId="4" fontId="25" fillId="18" borderId="27" xfId="11" applyNumberFormat="1" applyBorder="1" applyAlignment="1">
      <alignment horizontal="center" vertical="center" wrapText="1"/>
    </xf>
    <xf numFmtId="4" fontId="10" fillId="18" borderId="27" xfId="11" applyNumberFormat="1" applyFont="1" applyBorder="1" applyAlignment="1">
      <alignment horizontal="center" vertical="center" wrapText="1"/>
    </xf>
    <xf numFmtId="4" fontId="25" fillId="18" borderId="26" xfId="11" applyNumberFormat="1" applyBorder="1" applyAlignment="1">
      <alignment horizontal="center" vertical="center" wrapText="1"/>
    </xf>
    <xf numFmtId="2" fontId="6" fillId="19" borderId="35" xfId="12" applyNumberFormat="1" applyFont="1" applyFill="1" applyBorder="1" applyAlignment="1" applyProtection="1">
      <alignment horizontal="center" wrapText="1"/>
    </xf>
    <xf numFmtId="0" fontId="6" fillId="19" borderId="6" xfId="12" applyNumberFormat="1" applyFont="1" applyFill="1" applyBorder="1" applyAlignment="1" applyProtection="1">
      <alignment wrapText="1"/>
    </xf>
    <xf numFmtId="0" fontId="26" fillId="19" borderId="6" xfId="12" applyNumberFormat="1" applyFill="1" applyBorder="1" applyAlignment="1" applyProtection="1">
      <alignment horizontal="center" wrapText="1"/>
    </xf>
    <xf numFmtId="4" fontId="26" fillId="19" borderId="6" xfId="12" applyNumberFormat="1" applyFill="1" applyBorder="1" applyAlignment="1" applyProtection="1">
      <alignment horizontal="center" wrapText="1"/>
    </xf>
    <xf numFmtId="4" fontId="6" fillId="19" borderId="36" xfId="12" applyNumberFormat="1" applyFont="1" applyFill="1" applyBorder="1" applyAlignment="1" applyProtection="1">
      <alignment horizontal="center" wrapText="1"/>
    </xf>
    <xf numFmtId="2" fontId="26" fillId="19" borderId="37" xfId="12" applyNumberFormat="1" applyFill="1" applyBorder="1" applyAlignment="1" applyProtection="1">
      <alignment horizontal="center" wrapText="1"/>
    </xf>
    <xf numFmtId="2" fontId="26" fillId="19" borderId="38" xfId="12" applyNumberFormat="1" applyFill="1" applyBorder="1" applyAlignment="1" applyProtection="1">
      <alignment horizontal="center" wrapText="1"/>
    </xf>
    <xf numFmtId="0" fontId="26" fillId="19" borderId="10" xfId="12" applyNumberFormat="1" applyFill="1" applyBorder="1" applyAlignment="1" applyProtection="1">
      <alignment wrapText="1"/>
    </xf>
    <xf numFmtId="0" fontId="26" fillId="19" borderId="10" xfId="12" applyNumberFormat="1" applyFill="1" applyBorder="1" applyAlignment="1" applyProtection="1">
      <alignment horizontal="center" wrapText="1"/>
    </xf>
    <xf numFmtId="2" fontId="26" fillId="19" borderId="16" xfId="12" applyNumberFormat="1" applyFill="1" applyBorder="1" applyAlignment="1" applyProtection="1">
      <alignment horizontal="center" wrapText="1"/>
      <protection locked="0"/>
    </xf>
    <xf numFmtId="3" fontId="6" fillId="19" borderId="39" xfId="12" applyNumberFormat="1" applyFont="1" applyFill="1" applyBorder="1" applyAlignment="1" applyProtection="1">
      <alignment horizontal="center" wrapText="1"/>
      <protection locked="0"/>
    </xf>
    <xf numFmtId="4" fontId="26" fillId="19" borderId="40" xfId="12" applyNumberFormat="1" applyFill="1" applyBorder="1" applyAlignment="1" applyProtection="1">
      <alignment horizontal="center" wrapText="1"/>
      <protection locked="0"/>
    </xf>
    <xf numFmtId="3" fontId="6" fillId="19" borderId="34" xfId="12" applyNumberFormat="1" applyFont="1" applyFill="1" applyBorder="1" applyAlignment="1" applyProtection="1">
      <alignment horizontal="center" wrapText="1"/>
      <protection locked="0"/>
    </xf>
    <xf numFmtId="3" fontId="26" fillId="19" borderId="16" xfId="12" applyNumberFormat="1" applyFill="1" applyBorder="1" applyAlignment="1" applyProtection="1">
      <alignment horizontal="center" wrapText="1"/>
      <protection locked="0"/>
    </xf>
    <xf numFmtId="3" fontId="26" fillId="19" borderId="10" xfId="12" applyNumberFormat="1" applyFill="1" applyBorder="1" applyAlignment="1" applyProtection="1">
      <alignment horizontal="center" wrapText="1"/>
      <protection locked="0"/>
    </xf>
    <xf numFmtId="4" fontId="26" fillId="19" borderId="41" xfId="12" applyNumberFormat="1" applyFill="1" applyBorder="1" applyAlignment="1" applyProtection="1">
      <alignment horizontal="center" wrapText="1"/>
      <protection locked="0"/>
    </xf>
    <xf numFmtId="2" fontId="26" fillId="19" borderId="22" xfId="12" applyNumberFormat="1" applyFill="1" applyBorder="1" applyAlignment="1" applyProtection="1">
      <alignment horizontal="center" vertical="center" wrapText="1"/>
    </xf>
    <xf numFmtId="0" fontId="6" fillId="19" borderId="23" xfId="12" applyFont="1" applyFill="1" applyBorder="1" applyAlignment="1" applyProtection="1">
      <alignment vertical="center" wrapText="1"/>
    </xf>
    <xf numFmtId="0" fontId="26" fillId="19" borderId="23" xfId="12" applyFill="1" applyBorder="1" applyAlignment="1" applyProtection="1">
      <alignment horizontal="center" vertical="center" wrapText="1"/>
    </xf>
    <xf numFmtId="2" fontId="26" fillId="19" borderId="23" xfId="12" applyNumberFormat="1" applyFill="1" applyBorder="1" applyAlignment="1" applyProtection="1">
      <alignment horizontal="center" vertical="center" wrapText="1"/>
    </xf>
    <xf numFmtId="3" fontId="6" fillId="19" borderId="27" xfId="12" applyNumberFormat="1" applyFont="1" applyFill="1" applyBorder="1" applyAlignment="1" applyProtection="1">
      <alignment horizontal="center" vertical="center" wrapText="1"/>
    </xf>
    <xf numFmtId="4" fontId="6" fillId="19" borderId="26" xfId="12" applyNumberFormat="1" applyFont="1" applyFill="1" applyBorder="1" applyAlignment="1" applyProtection="1">
      <alignment horizontal="center" vertical="center" wrapText="1"/>
    </xf>
    <xf numFmtId="2" fontId="6" fillId="19" borderId="42" xfId="12" applyNumberFormat="1" applyFont="1" applyFill="1" applyBorder="1" applyAlignment="1">
      <alignment horizontal="center" vertical="center" wrapText="1"/>
    </xf>
    <xf numFmtId="0" fontId="6" fillId="19" borderId="12" xfId="12" applyFont="1" applyFill="1" applyBorder="1" applyAlignment="1">
      <alignment horizontal="left" vertical="center" wrapText="1"/>
    </xf>
    <xf numFmtId="0" fontId="26" fillId="19" borderId="12" xfId="12" applyFill="1" applyBorder="1" applyAlignment="1" applyProtection="1">
      <alignment horizontal="center" vertical="center" wrapText="1"/>
    </xf>
    <xf numFmtId="2" fontId="26" fillId="19" borderId="12" xfId="12" applyNumberFormat="1" applyFill="1" applyBorder="1" applyAlignment="1" applyProtection="1">
      <alignment horizontal="center" vertical="center" wrapText="1"/>
    </xf>
    <xf numFmtId="3" fontId="6" fillId="19" borderId="43" xfId="12" applyNumberFormat="1" applyFont="1" applyFill="1" applyBorder="1" applyAlignment="1" applyProtection="1">
      <alignment horizontal="center" vertical="center" wrapText="1"/>
    </xf>
    <xf numFmtId="4" fontId="26" fillId="19" borderId="37" xfId="12" applyNumberFormat="1" applyFill="1" applyBorder="1" applyAlignment="1" applyProtection="1">
      <alignment horizontal="center" vertical="center" wrapText="1"/>
    </xf>
    <xf numFmtId="3" fontId="6" fillId="19" borderId="34" xfId="12" applyNumberFormat="1" applyFont="1" applyFill="1" applyBorder="1" applyAlignment="1" applyProtection="1">
      <alignment horizontal="center" wrapText="1"/>
    </xf>
    <xf numFmtId="4" fontId="26" fillId="19" borderId="40" xfId="12" applyNumberFormat="1" applyFill="1" applyBorder="1" applyAlignment="1" applyProtection="1">
      <alignment horizontal="center" wrapText="1"/>
    </xf>
    <xf numFmtId="175" fontId="26" fillId="19" borderId="10" xfId="12" applyNumberFormat="1" applyFill="1" applyBorder="1" applyAlignment="1" applyProtection="1">
      <alignment horizontal="center" wrapText="1"/>
    </xf>
    <xf numFmtId="2" fontId="6" fillId="19" borderId="44" xfId="12" applyNumberFormat="1" applyFont="1" applyFill="1" applyBorder="1" applyAlignment="1">
      <alignment horizontal="center" vertical="center"/>
    </xf>
    <xf numFmtId="0" fontId="6" fillId="0" borderId="29" xfId="12" applyFont="1" applyFill="1" applyBorder="1" applyAlignment="1">
      <alignment horizontal="left" vertical="center" wrapText="1"/>
    </xf>
    <xf numFmtId="0" fontId="26" fillId="19" borderId="29" xfId="12" applyFill="1" applyBorder="1" applyAlignment="1">
      <alignment horizontal="left" vertical="center" wrapText="1"/>
    </xf>
    <xf numFmtId="2" fontId="26" fillId="19" borderId="29" xfId="12" applyNumberFormat="1" applyFill="1" applyBorder="1" applyAlignment="1">
      <alignment horizontal="center"/>
    </xf>
    <xf numFmtId="3" fontId="6" fillId="19" borderId="45" xfId="12" applyNumberFormat="1" applyFont="1" applyFill="1" applyBorder="1" applyAlignment="1">
      <alignment horizontal="center"/>
    </xf>
    <xf numFmtId="4" fontId="26" fillId="19" borderId="40" xfId="12" applyNumberFormat="1" applyFill="1" applyBorder="1" applyAlignment="1">
      <alignment horizontal="center"/>
    </xf>
    <xf numFmtId="0" fontId="26" fillId="0" borderId="10" xfId="12" applyNumberFormat="1" applyFill="1" applyBorder="1" applyAlignment="1" applyProtection="1">
      <alignment wrapText="1"/>
    </xf>
    <xf numFmtId="0" fontId="26" fillId="0" borderId="10" xfId="12" applyNumberFormat="1" applyFill="1" applyBorder="1" applyAlignment="1" applyProtection="1">
      <alignment horizontal="center" wrapText="1"/>
    </xf>
    <xf numFmtId="2" fontId="26" fillId="0" borderId="10" xfId="12" applyNumberFormat="1" applyFill="1" applyBorder="1" applyAlignment="1" applyProtection="1">
      <alignment horizontal="center" wrapText="1"/>
      <protection locked="0"/>
    </xf>
    <xf numFmtId="3" fontId="6" fillId="0" borderId="34" xfId="12" applyNumberFormat="1" applyFont="1" applyFill="1" applyBorder="1" applyAlignment="1" applyProtection="1">
      <alignment horizontal="center" wrapText="1"/>
      <protection locked="0"/>
    </xf>
    <xf numFmtId="4" fontId="26" fillId="0" borderId="40" xfId="12" applyNumberFormat="1" applyFill="1" applyBorder="1" applyAlignment="1" applyProtection="1">
      <alignment horizontal="center" wrapText="1"/>
      <protection locked="0"/>
    </xf>
    <xf numFmtId="0" fontId="12" fillId="0" borderId="10" xfId="12" applyNumberFormat="1" applyFont="1" applyFill="1" applyBorder="1" applyAlignment="1" applyProtection="1">
      <alignment wrapText="1"/>
    </xf>
    <xf numFmtId="2" fontId="26" fillId="19" borderId="46" xfId="12" applyNumberFormat="1" applyFill="1" applyBorder="1" applyAlignment="1" applyProtection="1">
      <alignment horizontal="center" wrapText="1"/>
    </xf>
    <xf numFmtId="0" fontId="26" fillId="0" borderId="31" xfId="12" applyNumberFormat="1" applyFill="1" applyBorder="1" applyAlignment="1" applyProtection="1">
      <alignment wrapText="1"/>
    </xf>
    <xf numFmtId="0" fontId="26" fillId="0" borderId="31" xfId="12" applyNumberFormat="1" applyFill="1" applyBorder="1" applyAlignment="1" applyProtection="1">
      <alignment horizontal="center" wrapText="1"/>
    </xf>
    <xf numFmtId="3" fontId="6" fillId="0" borderId="47" xfId="12" applyNumberFormat="1" applyFont="1" applyFill="1" applyBorder="1" applyAlignment="1" applyProtection="1">
      <alignment horizontal="center" wrapText="1"/>
      <protection locked="0"/>
    </xf>
    <xf numFmtId="0" fontId="6" fillId="0" borderId="23" xfId="12" applyFont="1" applyFill="1" applyBorder="1" applyAlignment="1" applyProtection="1">
      <alignment vertical="center" wrapText="1"/>
    </xf>
    <xf numFmtId="0" fontId="26" fillId="0" borderId="23" xfId="12" applyFill="1" applyBorder="1" applyAlignment="1" applyProtection="1">
      <alignment horizontal="center" vertical="center" wrapText="1"/>
    </xf>
    <xf numFmtId="2" fontId="26" fillId="0" borderId="23" xfId="12" applyNumberFormat="1" applyFill="1" applyBorder="1" applyAlignment="1" applyProtection="1">
      <alignment horizontal="center" vertical="center" wrapText="1"/>
    </xf>
    <xf numFmtId="3" fontId="6" fillId="0" borderId="27" xfId="12" applyNumberFormat="1" applyFont="1" applyFill="1" applyBorder="1" applyAlignment="1" applyProtection="1">
      <alignment horizontal="center" vertical="center" wrapText="1"/>
    </xf>
    <xf numFmtId="4" fontId="6" fillId="0" borderId="26" xfId="12" applyNumberFormat="1" applyFont="1" applyFill="1" applyBorder="1" applyAlignment="1" applyProtection="1">
      <alignment horizontal="center" vertical="center" wrapText="1"/>
    </xf>
    <xf numFmtId="0" fontId="6" fillId="0" borderId="6" xfId="12" applyNumberFormat="1" applyFont="1" applyFill="1" applyBorder="1" applyAlignment="1" applyProtection="1">
      <alignment wrapText="1"/>
    </xf>
    <xf numFmtId="0" fontId="26" fillId="0" borderId="6" xfId="12" applyNumberFormat="1" applyFill="1" applyBorder="1" applyAlignment="1" applyProtection="1">
      <alignment horizontal="center" wrapText="1"/>
    </xf>
    <xf numFmtId="2" fontId="26" fillId="0" borderId="6" xfId="12" applyNumberFormat="1" applyFill="1" applyBorder="1" applyAlignment="1" applyProtection="1">
      <alignment horizontal="center" wrapText="1"/>
    </xf>
    <xf numFmtId="3" fontId="6" fillId="0" borderId="36" xfId="12" applyNumberFormat="1" applyFont="1" applyFill="1" applyBorder="1" applyAlignment="1" applyProtection="1">
      <alignment horizontal="center" wrapText="1"/>
    </xf>
    <xf numFmtId="4" fontId="26" fillId="0" borderId="40" xfId="12" applyNumberFormat="1" applyFill="1" applyBorder="1" applyAlignment="1" applyProtection="1">
      <alignment horizontal="center" wrapText="1"/>
    </xf>
    <xf numFmtId="2" fontId="26" fillId="19" borderId="48" xfId="12" applyNumberFormat="1" applyFill="1" applyBorder="1" applyAlignment="1" applyProtection="1">
      <alignment horizontal="center" wrapText="1"/>
    </xf>
    <xf numFmtId="0" fontId="26" fillId="0" borderId="16" xfId="12" applyNumberFormat="1" applyFill="1" applyBorder="1" applyAlignment="1" applyProtection="1">
      <alignment horizontal="left" wrapText="1"/>
    </xf>
    <xf numFmtId="0" fontId="26" fillId="0" borderId="16" xfId="12" applyNumberFormat="1" applyFill="1" applyBorder="1" applyAlignment="1" applyProtection="1">
      <alignment horizontal="center" wrapText="1"/>
    </xf>
    <xf numFmtId="3" fontId="6" fillId="0" borderId="39" xfId="12" applyNumberFormat="1" applyFont="1" applyFill="1" applyBorder="1" applyAlignment="1" applyProtection="1">
      <alignment horizontal="center" wrapText="1"/>
      <protection locked="0"/>
    </xf>
    <xf numFmtId="2" fontId="26" fillId="19" borderId="22" xfId="12" applyNumberFormat="1" applyFill="1" applyBorder="1" applyAlignment="1" applyProtection="1">
      <alignment horizontal="center" wrapText="1"/>
    </xf>
    <xf numFmtId="0" fontId="6" fillId="0" borderId="23" xfId="12" applyNumberFormat="1" applyFont="1" applyFill="1" applyBorder="1" applyAlignment="1" applyProtection="1">
      <alignment horizontal="left" wrapText="1"/>
    </xf>
    <xf numFmtId="0" fontId="26" fillId="0" borderId="23" xfId="12" applyNumberFormat="1" applyFill="1" applyBorder="1" applyAlignment="1" applyProtection="1">
      <alignment horizontal="center" wrapText="1"/>
    </xf>
    <xf numFmtId="2" fontId="26" fillId="0" borderId="23" xfId="12" applyNumberFormat="1" applyFill="1" applyBorder="1" applyAlignment="1" applyProtection="1">
      <alignment horizontal="center" wrapText="1"/>
      <protection locked="0"/>
    </xf>
    <xf numFmtId="3" fontId="6" fillId="0" borderId="27" xfId="12" applyNumberFormat="1" applyFont="1" applyFill="1" applyBorder="1" applyAlignment="1" applyProtection="1">
      <alignment horizontal="center" wrapText="1"/>
      <protection locked="0"/>
    </xf>
    <xf numFmtId="0" fontId="6" fillId="0" borderId="6" xfId="12" applyNumberFormat="1" applyFont="1" applyFill="1" applyBorder="1" applyAlignment="1" applyProtection="1">
      <alignment horizontal="left" wrapText="1"/>
    </xf>
    <xf numFmtId="2" fontId="26" fillId="0" borderId="6" xfId="12" applyNumberFormat="1" applyFill="1" applyBorder="1" applyAlignment="1" applyProtection="1">
      <alignment horizontal="center" wrapText="1"/>
      <protection locked="0"/>
    </xf>
    <xf numFmtId="3" fontId="6" fillId="0" borderId="36" xfId="12" applyNumberFormat="1" applyFont="1" applyFill="1" applyBorder="1" applyAlignment="1" applyProtection="1">
      <alignment horizontal="center" wrapText="1"/>
      <protection locked="0"/>
    </xf>
    <xf numFmtId="0" fontId="26" fillId="0" borderId="10" xfId="12" applyFill="1" applyBorder="1" applyAlignment="1">
      <alignment horizontal="center" vertical="center" wrapText="1"/>
    </xf>
    <xf numFmtId="0" fontId="26" fillId="19" borderId="16" xfId="12" applyNumberFormat="1" applyFill="1" applyBorder="1" applyAlignment="1" applyProtection="1">
      <alignment horizontal="left" wrapText="1"/>
    </xf>
    <xf numFmtId="0" fontId="26" fillId="19" borderId="10" xfId="12" applyFill="1" applyBorder="1" applyAlignment="1">
      <alignment horizontal="center" vertical="center" wrapText="1"/>
    </xf>
    <xf numFmtId="2" fontId="26" fillId="19" borderId="10" xfId="12" applyNumberFormat="1" applyFill="1" applyBorder="1" applyAlignment="1" applyProtection="1">
      <alignment horizontal="center" wrapText="1"/>
      <protection locked="0"/>
    </xf>
    <xf numFmtId="0" fontId="26" fillId="19" borderId="16" xfId="12" applyNumberFormat="1" applyFill="1" applyBorder="1" applyAlignment="1" applyProtection="1">
      <alignment horizontal="center" wrapText="1"/>
    </xf>
    <xf numFmtId="0" fontId="6" fillId="19" borderId="29" xfId="12" applyFont="1" applyFill="1" applyBorder="1" applyAlignment="1">
      <alignment horizontal="left" vertical="center" wrapText="1"/>
    </xf>
    <xf numFmtId="2" fontId="26" fillId="0" borderId="48" xfId="12" applyNumberFormat="1" applyFill="1" applyBorder="1" applyAlignment="1" applyProtection="1">
      <alignment horizontal="center" wrapText="1"/>
    </xf>
    <xf numFmtId="0" fontId="26" fillId="0" borderId="16" xfId="12" applyNumberFormat="1" applyFill="1" applyBorder="1" applyAlignment="1" applyProtection="1">
      <alignment wrapText="1"/>
    </xf>
    <xf numFmtId="2" fontId="6" fillId="19" borderId="22" xfId="12" applyNumberFormat="1" applyFont="1" applyFill="1" applyBorder="1" applyAlignment="1" applyProtection="1">
      <alignment horizontal="center" vertical="center" wrapText="1"/>
    </xf>
    <xf numFmtId="0" fontId="6" fillId="19" borderId="23" xfId="12" applyFont="1" applyFill="1" applyBorder="1" applyAlignment="1" applyProtection="1">
      <alignment horizontal="center" vertical="center" wrapText="1"/>
    </xf>
    <xf numFmtId="2" fontId="6" fillId="19" borderId="23" xfId="12" applyNumberFormat="1" applyFont="1" applyFill="1" applyBorder="1" applyAlignment="1" applyProtection="1">
      <alignment horizontal="center" vertical="center" wrapText="1"/>
    </xf>
    <xf numFmtId="0" fontId="26" fillId="19" borderId="16" xfId="12" applyNumberFormat="1" applyFill="1" applyBorder="1" applyAlignment="1" applyProtection="1">
      <alignment wrapText="1"/>
    </xf>
    <xf numFmtId="176" fontId="26" fillId="19" borderId="16" xfId="12" applyNumberFormat="1" applyFill="1" applyBorder="1" applyAlignment="1" applyProtection="1">
      <alignment horizontal="center" wrapText="1"/>
    </xf>
    <xf numFmtId="4" fontId="26" fillId="19" borderId="13" xfId="12" applyNumberFormat="1" applyFill="1" applyBorder="1" applyAlignment="1">
      <alignment horizontal="center"/>
    </xf>
    <xf numFmtId="2" fontId="26" fillId="19" borderId="10" xfId="12" applyNumberFormat="1" applyFill="1" applyBorder="1" applyAlignment="1">
      <alignment horizontal="center"/>
    </xf>
    <xf numFmtId="3" fontId="6" fillId="19" borderId="39" xfId="12" applyNumberFormat="1" applyFont="1" applyFill="1" applyBorder="1" applyAlignment="1">
      <alignment horizontal="center"/>
    </xf>
    <xf numFmtId="4" fontId="26" fillId="19" borderId="40" xfId="12" applyNumberFormat="1" applyFill="1" applyBorder="1" applyAlignment="1">
      <alignment horizontal="center" vertical="center"/>
    </xf>
    <xf numFmtId="2" fontId="26" fillId="0" borderId="49" xfId="12" applyNumberFormat="1" applyFill="1" applyBorder="1" applyAlignment="1" applyProtection="1">
      <alignment horizontal="center" wrapText="1"/>
    </xf>
    <xf numFmtId="0" fontId="26" fillId="0" borderId="50" xfId="12" applyNumberFormat="1" applyFill="1" applyBorder="1" applyAlignment="1" applyProtection="1">
      <alignment wrapText="1"/>
    </xf>
    <xf numFmtId="0" fontId="26" fillId="0" borderId="50" xfId="12" applyFill="1" applyBorder="1" applyAlignment="1">
      <alignment horizontal="center" vertical="center" wrapText="1"/>
    </xf>
    <xf numFmtId="2" fontId="26" fillId="0" borderId="51" xfId="12" applyNumberFormat="1" applyFill="1" applyBorder="1" applyAlignment="1" applyProtection="1">
      <alignment horizontal="center" wrapText="1"/>
      <protection locked="0"/>
    </xf>
    <xf numFmtId="3" fontId="6" fillId="0" borderId="51" xfId="12" applyNumberFormat="1" applyFont="1" applyFill="1" applyBorder="1" applyAlignment="1">
      <alignment horizontal="center"/>
    </xf>
    <xf numFmtId="4" fontId="26" fillId="0" borderId="52" xfId="12" applyNumberFormat="1" applyFill="1" applyBorder="1" applyAlignment="1">
      <alignment horizontal="center" vertical="center"/>
    </xf>
    <xf numFmtId="2" fontId="6" fillId="19" borderId="49" xfId="12" applyNumberFormat="1" applyFont="1" applyFill="1" applyBorder="1" applyAlignment="1" applyProtection="1">
      <alignment horizontal="center" vertical="center" wrapText="1"/>
    </xf>
    <xf numFmtId="0" fontId="6" fillId="19" borderId="50" xfId="12" applyFont="1" applyFill="1" applyBorder="1" applyAlignment="1" applyProtection="1">
      <alignment vertical="center" wrapText="1"/>
    </xf>
    <xf numFmtId="0" fontId="6" fillId="19" borderId="50" xfId="12" applyFont="1" applyFill="1" applyBorder="1" applyAlignment="1" applyProtection="1">
      <alignment horizontal="center" vertical="center" wrapText="1"/>
    </xf>
    <xf numFmtId="2" fontId="6" fillId="19" borderId="50" xfId="12" applyNumberFormat="1" applyFont="1" applyFill="1" applyBorder="1" applyAlignment="1" applyProtection="1">
      <alignment horizontal="center" vertical="center" wrapText="1"/>
    </xf>
    <xf numFmtId="3" fontId="6" fillId="19" borderId="53" xfId="12" applyNumberFormat="1" applyFont="1" applyFill="1" applyBorder="1" applyAlignment="1" applyProtection="1">
      <alignment horizontal="center" vertical="center" wrapText="1"/>
    </xf>
    <xf numFmtId="4" fontId="6" fillId="19" borderId="52" xfId="12" applyNumberFormat="1" applyFont="1" applyFill="1" applyBorder="1" applyAlignment="1" applyProtection="1">
      <alignment horizontal="center" vertical="center" wrapText="1"/>
    </xf>
    <xf numFmtId="2" fontId="26" fillId="19" borderId="38" xfId="12" applyNumberFormat="1" applyFill="1" applyBorder="1" applyAlignment="1">
      <alignment horizontal="center" vertical="center"/>
    </xf>
    <xf numFmtId="2" fontId="26" fillId="19" borderId="48" xfId="12" applyNumberFormat="1" applyFill="1" applyBorder="1" applyAlignment="1">
      <alignment horizontal="center" vertical="center"/>
    </xf>
    <xf numFmtId="2" fontId="26" fillId="19" borderId="16" xfId="12" applyNumberFormat="1" applyFill="1" applyBorder="1" applyAlignment="1">
      <alignment horizontal="center" vertical="center"/>
    </xf>
    <xf numFmtId="3" fontId="6" fillId="19" borderId="16" xfId="12" applyNumberFormat="1" applyFont="1" applyFill="1" applyBorder="1" applyAlignment="1" applyProtection="1">
      <alignment horizontal="center" wrapText="1"/>
      <protection locked="0"/>
    </xf>
    <xf numFmtId="4" fontId="26" fillId="19" borderId="16" xfId="12" applyNumberFormat="1" applyFill="1" applyBorder="1" applyAlignment="1" applyProtection="1">
      <alignment horizontal="center" wrapText="1"/>
      <protection locked="0"/>
    </xf>
    <xf numFmtId="2" fontId="6" fillId="19" borderId="35" xfId="12" applyNumberFormat="1" applyFont="1" applyFill="1" applyBorder="1" applyAlignment="1">
      <alignment horizontal="center" vertical="center" wrapText="1"/>
    </xf>
    <xf numFmtId="0" fontId="6" fillId="19" borderId="31" xfId="12" applyFont="1" applyFill="1" applyBorder="1" applyAlignment="1" applyProtection="1">
      <alignment vertical="center" wrapText="1"/>
    </xf>
    <xf numFmtId="0" fontId="6" fillId="19" borderId="6" xfId="12" applyFont="1" applyFill="1" applyBorder="1" applyAlignment="1" applyProtection="1">
      <alignment vertical="center" wrapText="1"/>
    </xf>
    <xf numFmtId="2" fontId="6" fillId="19" borderId="6" xfId="12" applyNumberFormat="1" applyFont="1" applyFill="1" applyBorder="1" applyAlignment="1" applyProtection="1">
      <alignment horizontal="center" vertical="center" wrapText="1"/>
    </xf>
    <xf numFmtId="3" fontId="6" fillId="19" borderId="36" xfId="12" applyNumberFormat="1" applyFont="1" applyFill="1" applyBorder="1" applyAlignment="1" applyProtection="1">
      <alignment horizontal="center" vertical="center" wrapText="1"/>
    </xf>
    <xf numFmtId="4" fontId="6" fillId="19" borderId="37" xfId="12" applyNumberFormat="1" applyFont="1" applyFill="1" applyBorder="1" applyAlignment="1" applyProtection="1">
      <alignment horizontal="center" vertical="center" wrapText="1"/>
    </xf>
    <xf numFmtId="2" fontId="6" fillId="19" borderId="38" xfId="12" applyNumberFormat="1" applyFont="1" applyFill="1" applyBorder="1" applyAlignment="1">
      <alignment horizontal="center" vertical="center"/>
    </xf>
    <xf numFmtId="0" fontId="6" fillId="19" borderId="10" xfId="12" applyFont="1" applyFill="1" applyBorder="1" applyAlignment="1">
      <alignment horizontal="left" vertical="center" wrapText="1"/>
    </xf>
    <xf numFmtId="0" fontId="6" fillId="19" borderId="10" xfId="12" applyNumberFormat="1" applyFont="1" applyFill="1" applyBorder="1" applyAlignment="1" applyProtection="1">
      <alignment horizontal="center" wrapText="1"/>
    </xf>
    <xf numFmtId="2" fontId="6" fillId="19" borderId="10" xfId="12" applyNumberFormat="1" applyFont="1" applyFill="1" applyBorder="1" applyAlignment="1">
      <alignment horizontal="center" vertical="center"/>
    </xf>
    <xf numFmtId="3" fontId="6" fillId="19" borderId="34" xfId="12" applyNumberFormat="1" applyFont="1" applyFill="1" applyBorder="1" applyAlignment="1">
      <alignment horizontal="center" vertical="center"/>
    </xf>
    <xf numFmtId="4" fontId="6" fillId="19" borderId="40" xfId="12" applyNumberFormat="1" applyFont="1" applyFill="1" applyBorder="1" applyAlignment="1">
      <alignment horizontal="center" vertical="center"/>
    </xf>
    <xf numFmtId="2" fontId="6" fillId="19" borderId="54" xfId="12" applyNumberFormat="1" applyFont="1" applyFill="1" applyBorder="1" applyAlignment="1">
      <alignment horizontal="center" vertical="center" wrapText="1"/>
    </xf>
    <xf numFmtId="0" fontId="6" fillId="19" borderId="51" xfId="12" applyFont="1" applyFill="1" applyBorder="1" applyAlignment="1" applyProtection="1">
      <alignment vertical="center" wrapText="1"/>
    </xf>
    <xf numFmtId="2" fontId="6" fillId="19" borderId="51" xfId="12" applyNumberFormat="1" applyFont="1" applyFill="1" applyBorder="1" applyAlignment="1" applyProtection="1">
      <alignment horizontal="center" vertical="center" wrapText="1"/>
    </xf>
    <xf numFmtId="3" fontId="6" fillId="19" borderId="55" xfId="12" applyNumberFormat="1" applyFont="1" applyFill="1" applyBorder="1" applyAlignment="1" applyProtection="1">
      <alignment horizontal="center" vertical="center" wrapText="1"/>
    </xf>
    <xf numFmtId="4" fontId="6" fillId="19" borderId="56" xfId="12" applyNumberFormat="1" applyFont="1" applyFill="1" applyBorder="1" applyAlignment="1" applyProtection="1">
      <alignment horizontal="center" vertical="center" wrapText="1"/>
    </xf>
    <xf numFmtId="0" fontId="14" fillId="17" borderId="0" xfId="0" applyFont="1" applyFill="1" applyAlignment="1">
      <alignment horizontal="right"/>
    </xf>
    <xf numFmtId="0" fontId="17" fillId="17" borderId="0" xfId="0" applyFont="1" applyFill="1" applyAlignment="1">
      <alignment horizontal="left"/>
    </xf>
    <xf numFmtId="0" fontId="18" fillId="17" borderId="0" xfId="0" applyFont="1" applyFill="1" applyAlignment="1">
      <alignment horizontal="left"/>
    </xf>
    <xf numFmtId="0" fontId="18" fillId="17" borderId="0" xfId="0" applyFont="1" applyFill="1"/>
    <xf numFmtId="0" fontId="18" fillId="17" borderId="32" xfId="0" applyFont="1" applyFill="1" applyBorder="1" applyAlignment="1">
      <alignment horizontal="center"/>
    </xf>
    <xf numFmtId="0" fontId="18" fillId="17" borderId="33" xfId="0" applyFont="1" applyFill="1" applyBorder="1" applyAlignment="1">
      <alignment horizontal="center" vertical="center" wrapText="1"/>
    </xf>
    <xf numFmtId="0" fontId="18" fillId="17" borderId="32" xfId="0" applyFont="1" applyFill="1" applyBorder="1" applyAlignment="1">
      <alignment horizontal="left"/>
    </xf>
    <xf numFmtId="0" fontId="19" fillId="17" borderId="33" xfId="0" applyFont="1" applyFill="1" applyBorder="1" applyAlignment="1">
      <alignment horizontal="left" vertical="center" wrapText="1"/>
    </xf>
    <xf numFmtId="0" fontId="18" fillId="17" borderId="33" xfId="0" applyFont="1" applyFill="1" applyBorder="1" applyAlignment="1">
      <alignment horizontal="left" vertical="center" wrapText="1"/>
    </xf>
    <xf numFmtId="0" fontId="11" fillId="0" borderId="0" xfId="0" applyFont="1" applyAlignment="1">
      <alignment horizontal="center" vertical="center" wrapText="1"/>
    </xf>
    <xf numFmtId="0" fontId="11" fillId="0" borderId="0" xfId="0" applyFont="1" applyAlignment="1">
      <alignment horizontal="center" vertical="center"/>
    </xf>
    <xf numFmtId="171" fontId="6" fillId="0" borderId="34" xfId="0" applyNumberFormat="1" applyFont="1" applyBorder="1" applyAlignment="1">
      <alignment horizontal="center"/>
    </xf>
    <xf numFmtId="0" fontId="6" fillId="0" borderId="15" xfId="0" applyFont="1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18" fillId="0" borderId="0" xfId="0" applyFont="1"/>
    <xf numFmtId="0" fontId="11" fillId="17" borderId="0" xfId="0" quotePrefix="1" applyFont="1" applyFill="1" applyAlignment="1">
      <alignment horizontal="left" vertical="top"/>
    </xf>
    <xf numFmtId="0" fontId="11" fillId="17" borderId="0" xfId="0" applyFont="1" applyFill="1" applyAlignment="1">
      <alignment horizontal="left" vertical="top"/>
    </xf>
    <xf numFmtId="0" fontId="10" fillId="14" borderId="27" xfId="0" applyFont="1" applyFill="1" applyBorder="1" applyAlignment="1">
      <alignment horizontal="center"/>
    </xf>
    <xf numFmtId="0" fontId="10" fillId="14" borderId="2" xfId="0" applyFont="1" applyFill="1" applyBorder="1" applyAlignment="1">
      <alignment horizontal="center"/>
    </xf>
    <xf numFmtId="0" fontId="10" fillId="14" borderId="28" xfId="0" applyFont="1" applyFill="1" applyBorder="1" applyAlignment="1">
      <alignment horizontal="center"/>
    </xf>
    <xf numFmtId="0" fontId="10" fillId="14" borderId="27" xfId="0" applyFont="1" applyFill="1" applyBorder="1" applyAlignment="1">
      <alignment horizontal="left"/>
    </xf>
    <xf numFmtId="0" fontId="10" fillId="14" borderId="2" xfId="0" applyFont="1" applyFill="1" applyBorder="1" applyAlignment="1">
      <alignment horizontal="left"/>
    </xf>
    <xf numFmtId="0" fontId="10" fillId="14" borderId="28" xfId="0" applyFont="1" applyFill="1" applyBorder="1" applyAlignment="1">
      <alignment horizontal="left"/>
    </xf>
    <xf numFmtId="2" fontId="6" fillId="12" borderId="1" xfId="0" applyNumberFormat="1" applyFont="1" applyFill="1" applyBorder="1" applyAlignment="1">
      <alignment horizontal="center"/>
    </xf>
    <xf numFmtId="2" fontId="6" fillId="12" borderId="2" xfId="0" applyNumberFormat="1" applyFont="1" applyFill="1" applyBorder="1" applyAlignment="1">
      <alignment horizontal="center"/>
    </xf>
    <xf numFmtId="2" fontId="6" fillId="12" borderId="11" xfId="0" applyNumberFormat="1" applyFont="1" applyFill="1" applyBorder="1" applyAlignment="1">
      <alignment horizontal="center"/>
    </xf>
    <xf numFmtId="1" fontId="6" fillId="0" borderId="12" xfId="0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2" fillId="0" borderId="1" xfId="0" applyFont="1" applyBorder="1"/>
    <xf numFmtId="0" fontId="2" fillId="0" borderId="2" xfId="0" applyFont="1" applyBorder="1"/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7" fillId="0" borderId="0" xfId="15" applyFont="1"/>
    <xf numFmtId="0" fontId="28" fillId="0" borderId="1" xfId="15" applyFont="1" applyBorder="1" applyAlignment="1">
      <alignment horizontal="center"/>
    </xf>
    <xf numFmtId="0" fontId="28" fillId="0" borderId="2" xfId="15" applyFont="1" applyBorder="1" applyAlignment="1">
      <alignment horizontal="center"/>
    </xf>
    <xf numFmtId="0" fontId="28" fillId="0" borderId="11" xfId="15" applyFont="1" applyBorder="1" applyAlignment="1">
      <alignment horizontal="center"/>
    </xf>
    <xf numFmtId="2" fontId="28" fillId="12" borderId="1" xfId="15" applyNumberFormat="1" applyFont="1" applyFill="1" applyBorder="1" applyAlignment="1">
      <alignment horizontal="center"/>
    </xf>
    <xf numFmtId="2" fontId="28" fillId="12" borderId="2" xfId="15" applyNumberFormat="1" applyFont="1" applyFill="1" applyBorder="1" applyAlignment="1">
      <alignment horizontal="center"/>
    </xf>
    <xf numFmtId="2" fontId="28" fillId="12" borderId="11" xfId="15" applyNumberFormat="1" applyFont="1" applyFill="1" applyBorder="1" applyAlignment="1">
      <alignment horizontal="center"/>
    </xf>
    <xf numFmtId="2" fontId="27" fillId="0" borderId="0" xfId="15" applyNumberFormat="1" applyFont="1"/>
    <xf numFmtId="0" fontId="29" fillId="14" borderId="22" xfId="15" applyFont="1" applyFill="1" applyBorder="1" applyAlignment="1">
      <alignment horizontal="center"/>
    </xf>
    <xf numFmtId="0" fontId="29" fillId="14" borderId="23" xfId="15" applyFont="1" applyFill="1" applyBorder="1" applyAlignment="1">
      <alignment horizontal="center"/>
    </xf>
    <xf numFmtId="0" fontId="29" fillId="14" borderId="26" xfId="15" applyFont="1" applyFill="1" applyBorder="1" applyAlignment="1">
      <alignment horizontal="center"/>
    </xf>
    <xf numFmtId="2" fontId="28" fillId="0" borderId="57" xfId="15" applyNumberFormat="1" applyFont="1" applyBorder="1"/>
    <xf numFmtId="2" fontId="28" fillId="0" borderId="11" xfId="15" applyNumberFormat="1" applyFont="1" applyBorder="1"/>
    <xf numFmtId="2" fontId="28" fillId="0" borderId="0" xfId="15" applyNumberFormat="1" applyFont="1"/>
    <xf numFmtId="0" fontId="27" fillId="13" borderId="24" xfId="15" applyFont="1" applyFill="1" applyBorder="1"/>
    <xf numFmtId="168" fontId="27" fillId="5" borderId="10" xfId="16" applyNumberFormat="1" applyFont="1" applyFill="1" applyBorder="1" applyAlignment="1"/>
    <xf numFmtId="170" fontId="27" fillId="0" borderId="6" xfId="17" applyNumberFormat="1" applyFont="1" applyBorder="1" applyAlignment="1">
      <alignment horizontal="center" vertical="center"/>
    </xf>
    <xf numFmtId="177" fontId="27" fillId="0" borderId="6" xfId="17" applyNumberFormat="1" applyFont="1" applyBorder="1" applyAlignment="1">
      <alignment horizontal="center"/>
    </xf>
    <xf numFmtId="173" fontId="27" fillId="0" borderId="37" xfId="15" applyNumberFormat="1" applyFont="1" applyBorder="1"/>
    <xf numFmtId="9" fontId="27" fillId="0" borderId="37" xfId="18" applyFont="1" applyBorder="1"/>
    <xf numFmtId="2" fontId="27" fillId="0" borderId="58" xfId="15" applyNumberFormat="1" applyFont="1" applyBorder="1"/>
    <xf numFmtId="2" fontId="27" fillId="0" borderId="59" xfId="15" applyNumberFormat="1" applyFont="1" applyBorder="1"/>
    <xf numFmtId="2" fontId="27" fillId="0" borderId="19" xfId="15" applyNumberFormat="1" applyFont="1" applyBorder="1"/>
    <xf numFmtId="0" fontId="27" fillId="0" borderId="18" xfId="15" applyFont="1" applyBorder="1" applyAlignment="1">
      <alignment horizontal="center"/>
    </xf>
    <xf numFmtId="0" fontId="27" fillId="3" borderId="19" xfId="15" applyFont="1" applyFill="1" applyBorder="1" applyAlignment="1">
      <alignment horizontal="center"/>
    </xf>
    <xf numFmtId="43" fontId="27" fillId="0" borderId="19" xfId="17" applyFont="1" applyBorder="1" applyAlignment="1"/>
    <xf numFmtId="170" fontId="27" fillId="0" borderId="18" xfId="17" applyNumberFormat="1" applyFont="1" applyBorder="1" applyAlignment="1"/>
    <xf numFmtId="170" fontId="27" fillId="0" borderId="10" xfId="17" applyNumberFormat="1" applyFont="1" applyBorder="1" applyAlignment="1">
      <alignment horizontal="center" vertical="center"/>
    </xf>
    <xf numFmtId="177" fontId="27" fillId="0" borderId="10" xfId="17" applyNumberFormat="1" applyFont="1" applyBorder="1" applyAlignment="1">
      <alignment horizontal="center"/>
    </xf>
    <xf numFmtId="173" fontId="27" fillId="0" borderId="40" xfId="15" applyNumberFormat="1" applyFont="1" applyBorder="1"/>
    <xf numFmtId="9" fontId="27" fillId="0" borderId="40" xfId="18" applyFont="1" applyBorder="1"/>
    <xf numFmtId="2" fontId="27" fillId="0" borderId="60" xfId="15" applyNumberFormat="1" applyFont="1" applyBorder="1"/>
    <xf numFmtId="2" fontId="27" fillId="0" borderId="61" xfId="15" applyNumberFormat="1" applyFont="1" applyBorder="1"/>
    <xf numFmtId="2" fontId="27" fillId="0" borderId="18" xfId="15" applyNumberFormat="1" applyFont="1" applyBorder="1"/>
    <xf numFmtId="0" fontId="27" fillId="3" borderId="18" xfId="15" applyFont="1" applyFill="1" applyBorder="1" applyAlignment="1">
      <alignment horizontal="center"/>
    </xf>
    <xf numFmtId="43" fontId="27" fillId="0" borderId="18" xfId="17" applyFont="1" applyBorder="1" applyAlignment="1"/>
    <xf numFmtId="0" fontId="27" fillId="0" borderId="20" xfId="15" applyFont="1" applyBorder="1"/>
    <xf numFmtId="2" fontId="27" fillId="0" borderId="20" xfId="15" applyNumberFormat="1" applyFont="1" applyBorder="1"/>
    <xf numFmtId="0" fontId="27" fillId="0" borderId="20" xfId="15" applyFont="1" applyBorder="1" applyAlignment="1">
      <alignment horizontal="center"/>
    </xf>
    <xf numFmtId="0" fontId="27" fillId="3" borderId="20" xfId="15" applyFont="1" applyFill="1" applyBorder="1" applyAlignment="1">
      <alignment horizontal="center"/>
    </xf>
    <xf numFmtId="43" fontId="27" fillId="0" borderId="20" xfId="17" applyFont="1" applyBorder="1" applyAlignment="1"/>
    <xf numFmtId="170" fontId="27" fillId="0" borderId="20" xfId="17" applyNumberFormat="1" applyFont="1" applyBorder="1" applyAlignment="1"/>
    <xf numFmtId="2" fontId="28" fillId="0" borderId="7" xfId="15" applyNumberFormat="1" applyFont="1" applyBorder="1"/>
    <xf numFmtId="2" fontId="28" fillId="0" borderId="21" xfId="15" applyNumberFormat="1" applyFont="1" applyBorder="1"/>
    <xf numFmtId="43" fontId="30" fillId="0" borderId="8" xfId="17" applyFont="1" applyBorder="1" applyAlignment="1"/>
    <xf numFmtId="2" fontId="27" fillId="0" borderId="62" xfId="15" applyNumberFormat="1" applyFont="1" applyBorder="1"/>
    <xf numFmtId="2" fontId="27" fillId="0" borderId="17" xfId="15" applyNumberFormat="1" applyFont="1" applyBorder="1"/>
    <xf numFmtId="2" fontId="28" fillId="0" borderId="1" xfId="15" applyNumberFormat="1" applyFont="1" applyBorder="1"/>
    <xf numFmtId="2" fontId="28" fillId="0" borderId="2" xfId="15" applyNumberFormat="1" applyFont="1" applyBorder="1"/>
    <xf numFmtId="2" fontId="28" fillId="12" borderId="7" xfId="15" applyNumberFormat="1" applyFont="1" applyFill="1" applyBorder="1" applyAlignment="1">
      <alignment horizontal="center"/>
    </xf>
    <xf numFmtId="2" fontId="28" fillId="12" borderId="21" xfId="15" applyNumberFormat="1" applyFont="1" applyFill="1" applyBorder="1" applyAlignment="1">
      <alignment horizontal="center"/>
    </xf>
    <xf numFmtId="2" fontId="27" fillId="0" borderId="4" xfId="15" applyNumberFormat="1" applyFont="1" applyBorder="1"/>
    <xf numFmtId="0" fontId="27" fillId="0" borderId="19" xfId="15" applyFont="1" applyBorder="1" applyAlignment="1">
      <alignment horizontal="center"/>
    </xf>
    <xf numFmtId="0" fontId="27" fillId="22" borderId="19" xfId="15" applyFont="1" applyFill="1" applyBorder="1" applyAlignment="1">
      <alignment horizontal="center"/>
    </xf>
    <xf numFmtId="2" fontId="27" fillId="0" borderId="8" xfId="15" applyNumberFormat="1" applyFont="1" applyBorder="1"/>
    <xf numFmtId="0" fontId="27" fillId="22" borderId="20" xfId="15" applyFont="1" applyFill="1" applyBorder="1" applyAlignment="1">
      <alignment horizontal="center"/>
    </xf>
    <xf numFmtId="2" fontId="28" fillId="0" borderId="7" xfId="15" applyNumberFormat="1" applyFont="1" applyBorder="1"/>
    <xf numFmtId="2" fontId="28" fillId="0" borderId="21" xfId="15" applyNumberFormat="1" applyFont="1" applyBorder="1"/>
    <xf numFmtId="2" fontId="27" fillId="0" borderId="25" xfId="15" applyNumberFormat="1" applyFont="1" applyBorder="1"/>
    <xf numFmtId="2" fontId="27" fillId="0" borderId="24" xfId="15" applyNumberFormat="1" applyFont="1" applyBorder="1"/>
    <xf numFmtId="2" fontId="27" fillId="0" borderId="57" xfId="15" applyNumberFormat="1" applyFont="1" applyBorder="1"/>
    <xf numFmtId="0" fontId="27" fillId="22" borderId="18" xfId="15" applyFont="1" applyFill="1" applyBorder="1" applyAlignment="1">
      <alignment horizontal="center"/>
    </xf>
    <xf numFmtId="43" fontId="27" fillId="0" borderId="25" xfId="17" applyFont="1" applyBorder="1" applyAlignment="1"/>
    <xf numFmtId="0" fontId="27" fillId="0" borderId="57" xfId="15" applyFont="1" applyBorder="1"/>
    <xf numFmtId="2" fontId="28" fillId="0" borderId="1" xfId="15" applyNumberFormat="1" applyFont="1" applyBorder="1"/>
    <xf numFmtId="2" fontId="28" fillId="0" borderId="2" xfId="15" applyNumberFormat="1" applyFont="1" applyBorder="1"/>
    <xf numFmtId="43" fontId="30" fillId="0" borderId="11" xfId="17" applyFont="1" applyBorder="1" applyAlignment="1"/>
    <xf numFmtId="2" fontId="27" fillId="0" borderId="7" xfId="15" applyNumberFormat="1" applyFont="1" applyBorder="1"/>
    <xf numFmtId="43" fontId="27" fillId="0" borderId="8" xfId="17" applyFont="1" applyBorder="1" applyAlignment="1"/>
    <xf numFmtId="43" fontId="27" fillId="0" borderId="20" xfId="15" applyNumberFormat="1" applyFont="1" applyBorder="1"/>
    <xf numFmtId="9" fontId="27" fillId="0" borderId="40" xfId="18" applyFont="1" applyFill="1" applyBorder="1"/>
    <xf numFmtId="2" fontId="27" fillId="0" borderId="19" xfId="15" applyNumberFormat="1" applyFont="1" applyBorder="1" applyAlignment="1">
      <alignment horizontal="center"/>
    </xf>
    <xf numFmtId="2" fontId="27" fillId="0" borderId="18" xfId="15" applyNumberFormat="1" applyFont="1" applyBorder="1" applyAlignment="1">
      <alignment horizontal="center"/>
    </xf>
    <xf numFmtId="168" fontId="27" fillId="5" borderId="16" xfId="16" applyNumberFormat="1" applyFont="1" applyFill="1" applyBorder="1" applyAlignment="1"/>
    <xf numFmtId="170" fontId="27" fillId="0" borderId="16" xfId="17" applyNumberFormat="1" applyFont="1" applyBorder="1" applyAlignment="1">
      <alignment horizontal="center" vertical="center"/>
    </xf>
    <xf numFmtId="177" fontId="27" fillId="0" borderId="16" xfId="17" applyNumberFormat="1" applyFont="1" applyBorder="1" applyAlignment="1">
      <alignment horizontal="center"/>
    </xf>
    <xf numFmtId="173" fontId="27" fillId="0" borderId="41" xfId="15" applyNumberFormat="1" applyFont="1" applyBorder="1"/>
    <xf numFmtId="168" fontId="27" fillId="5" borderId="40" xfId="16" applyNumberFormat="1" applyFont="1" applyFill="1" applyBorder="1" applyAlignment="1"/>
    <xf numFmtId="0" fontId="27" fillId="15" borderId="0" xfId="15" applyFont="1" applyFill="1"/>
    <xf numFmtId="2" fontId="27" fillId="0" borderId="20" xfId="15" applyNumberFormat="1" applyFont="1" applyBorder="1" applyAlignment="1">
      <alignment horizontal="center"/>
    </xf>
    <xf numFmtId="9" fontId="27" fillId="0" borderId="41" xfId="18" applyFont="1" applyBorder="1"/>
    <xf numFmtId="0" fontId="27" fillId="13" borderId="7" xfId="15" applyFont="1" applyFill="1" applyBorder="1"/>
    <xf numFmtId="0" fontId="27" fillId="13" borderId="21" xfId="15" applyFont="1" applyFill="1" applyBorder="1"/>
    <xf numFmtId="0" fontId="27" fillId="13" borderId="57" xfId="15" applyFont="1" applyFill="1" applyBorder="1"/>
    <xf numFmtId="178" fontId="31" fillId="13" borderId="11" xfId="15" applyNumberFormat="1" applyFont="1" applyFill="1" applyBorder="1"/>
    <xf numFmtId="9" fontId="31" fillId="13" borderId="57" xfId="15" applyNumberFormat="1" applyFont="1" applyFill="1" applyBorder="1"/>
    <xf numFmtId="168" fontId="28" fillId="5" borderId="1" xfId="16" applyNumberFormat="1" applyFont="1" applyFill="1" applyBorder="1" applyAlignment="1"/>
    <xf numFmtId="0" fontId="27" fillId="5" borderId="2" xfId="15" applyFont="1" applyFill="1" applyBorder="1"/>
    <xf numFmtId="9" fontId="28" fillId="5" borderId="2" xfId="15" applyNumberFormat="1" applyFont="1" applyFill="1" applyBorder="1" applyAlignment="1">
      <alignment horizontal="center"/>
    </xf>
    <xf numFmtId="173" fontId="27" fillId="5" borderId="11" xfId="15" applyNumberFormat="1" applyFont="1" applyFill="1" applyBorder="1"/>
    <xf numFmtId="0" fontId="28" fillId="11" borderId="1" xfId="15" applyFont="1" applyFill="1" applyBorder="1"/>
    <xf numFmtId="0" fontId="27" fillId="11" borderId="2" xfId="15" applyFont="1" applyFill="1" applyBorder="1"/>
    <xf numFmtId="178" fontId="31" fillId="11" borderId="11" xfId="15" applyNumberFormat="1" applyFont="1" applyFill="1" applyBorder="1"/>
    <xf numFmtId="0" fontId="27" fillId="21" borderId="1" xfId="15" applyFont="1" applyFill="1" applyBorder="1"/>
    <xf numFmtId="0" fontId="27" fillId="21" borderId="2" xfId="15" applyFont="1" applyFill="1" applyBorder="1"/>
    <xf numFmtId="9" fontId="31" fillId="21" borderId="11" xfId="18" applyFont="1" applyFill="1" applyBorder="1" applyAlignment="1"/>
    <xf numFmtId="0" fontId="27" fillId="0" borderId="3" xfId="15" applyFont="1" applyBorder="1"/>
    <xf numFmtId="0" fontId="27" fillId="0" borderId="63" xfId="15" applyFont="1" applyBorder="1"/>
    <xf numFmtId="0" fontId="27" fillId="0" borderId="4" xfId="15" applyFont="1" applyBorder="1"/>
    <xf numFmtId="0" fontId="27" fillId="0" borderId="24" xfId="15" applyFont="1" applyBorder="1"/>
    <xf numFmtId="0" fontId="27" fillId="0" borderId="25" xfId="15" applyFont="1" applyBorder="1"/>
    <xf numFmtId="0" fontId="27" fillId="0" borderId="7" xfId="15" applyFont="1" applyBorder="1"/>
    <xf numFmtId="0" fontId="27" fillId="0" borderId="21" xfId="15" applyFont="1" applyBorder="1"/>
    <xf numFmtId="0" fontId="27" fillId="0" borderId="8" xfId="15" applyFont="1" applyBorder="1"/>
    <xf numFmtId="0" fontId="28" fillId="0" borderId="0" xfId="15" applyFont="1"/>
    <xf numFmtId="0" fontId="1" fillId="19" borderId="10" xfId="12" applyNumberFormat="1" applyFont="1" applyFill="1" applyBorder="1" applyAlignment="1" applyProtection="1">
      <alignment wrapText="1"/>
    </xf>
    <xf numFmtId="0" fontId="27" fillId="0" borderId="18" xfId="15" applyFont="1" applyBorder="1"/>
  </cellXfs>
  <cellStyles count="19">
    <cellStyle name="20% - Accent1" xfId="6" builtinId="30"/>
    <cellStyle name="20% - Accent2" xfId="7" builtinId="34"/>
    <cellStyle name="20% - Accent3" xfId="10" builtinId="38"/>
    <cellStyle name="20% - Accent3 3" xfId="16" xr:uid="{0F88EC80-A77C-43F4-9AB7-6AEA83D659E8}"/>
    <cellStyle name="20% - Accent4" xfId="12" builtinId="42"/>
    <cellStyle name="20% - Accent6" xfId="14" builtinId="50"/>
    <cellStyle name="40% - Accent2" xfId="8" builtinId="35"/>
    <cellStyle name="60% - Accent2" xfId="9" builtinId="36"/>
    <cellStyle name="60% - Accent5" xfId="13" builtinId="48"/>
    <cellStyle name="Accent4" xfId="11" builtinId="41"/>
    <cellStyle name="Comma" xfId="1" builtinId="3"/>
    <cellStyle name="Comma 2" xfId="17" xr:uid="{73EB6FA3-86FA-4E2E-A4BE-6AB3C7D79E34}"/>
    <cellStyle name="Currency" xfId="2" builtinId="4"/>
    <cellStyle name="Good" xfId="4" builtinId="26"/>
    <cellStyle name="Neutral" xfId="5" builtinId="28"/>
    <cellStyle name="Normal" xfId="0" builtinId="0"/>
    <cellStyle name="Normal 2" xfId="15" xr:uid="{06FB50C5-0A5A-4F3F-888A-2B974FEA3778}"/>
    <cellStyle name="Percent" xfId="3" builtinId="5"/>
    <cellStyle name="Percent 2" xfId="18" xr:uid="{45015BF7-0E32-4DBB-BA9D-89B41E4DCC86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</xdr:colOff>
      <xdr:row>0</xdr:row>
      <xdr:rowOff>22309</xdr:rowOff>
    </xdr:from>
    <xdr:to>
      <xdr:col>2</xdr:col>
      <xdr:colOff>74839</xdr:colOff>
      <xdr:row>2</xdr:row>
      <xdr:rowOff>25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7220" y="22225"/>
          <a:ext cx="730885" cy="788035"/>
        </a:xfrm>
        <a:prstGeom prst="rect">
          <a:avLst/>
        </a:prstGeom>
      </xdr:spPr>
    </xdr:pic>
    <xdr:clientData/>
  </xdr:twoCellAnchor>
  <xdr:twoCellAnchor editAs="absolute">
    <xdr:from>
      <xdr:col>1</xdr:col>
      <xdr:colOff>2381</xdr:colOff>
      <xdr:row>38</xdr:row>
      <xdr:rowOff>91440</xdr:rowOff>
    </xdr:from>
    <xdr:to>
      <xdr:col>2</xdr:col>
      <xdr:colOff>4210435</xdr:colOff>
      <xdr:row>43</xdr:row>
      <xdr:rowOff>131445</xdr:rowOff>
    </xdr:to>
    <xdr:sp macro="" textlink="">
      <xdr:nvSpPr>
        <xdr:cNvPr id="3" name="Text Box 18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>
          <a:spLocks noChangeArrowheads="1"/>
        </xdr:cNvSpPr>
      </xdr:nvSpPr>
      <xdr:spPr>
        <a:xfrm>
          <a:off x="619125" y="8168640"/>
          <a:ext cx="4864735" cy="99250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>
                  <a:alpha val="0"/>
                </a:srgbClr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+mn-lt"/>
            </a:rPr>
            <a:t>Quotation prepared by: John Mwangi - Director of operations +254713225247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+mn-lt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+mn-lt"/>
            </a:rPr>
            <a:t>This is a quotation on the goods &amp; services  named, subject to the conditions noted below: 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+mn-lt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+mn-lt"/>
            </a:rPr>
            <a:t>To accept this quotation, sign here and return:________________________________	</a:t>
          </a:r>
        </a:p>
      </xdr:txBody>
    </xdr:sp>
    <xdr:clientData/>
  </xdr:twoCellAnchor>
  <xdr:twoCellAnchor>
    <xdr:from>
      <xdr:col>1</xdr:col>
      <xdr:colOff>645583</xdr:colOff>
      <xdr:row>61</xdr:row>
      <xdr:rowOff>17705</xdr:rowOff>
    </xdr:from>
    <xdr:to>
      <xdr:col>2</xdr:col>
      <xdr:colOff>2952750</xdr:colOff>
      <xdr:row>67</xdr:row>
      <xdr:rowOff>95250</xdr:rowOff>
    </xdr:to>
    <xdr:pic>
      <xdr:nvPicPr>
        <xdr:cNvPr id="4" name="Picture 5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1262380" y="12338685"/>
          <a:ext cx="2964180" cy="117538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B1:M148"/>
  <sheetViews>
    <sheetView topLeftCell="A95" zoomScale="80" zoomScaleNormal="80" workbookViewId="0">
      <selection activeCell="A88" sqref="A88:XFD88"/>
    </sheetView>
  </sheetViews>
  <sheetFormatPr defaultColWidth="9" defaultRowHeight="15"/>
  <cols>
    <col min="2" max="2" width="9.5703125" style="73" customWidth="1"/>
    <col min="3" max="3" width="90.42578125" customWidth="1"/>
    <col min="4" max="4" width="7.5703125" customWidth="1"/>
    <col min="5" max="5" width="9.28515625" style="1" customWidth="1"/>
    <col min="6" max="6" width="21.140625" style="139" customWidth="1"/>
    <col min="7" max="7" width="25.42578125" style="1" customWidth="1"/>
    <col min="12" max="12" width="11.42578125" customWidth="1"/>
  </cols>
  <sheetData>
    <row r="1" spans="2:7" s="137" customFormat="1" ht="49.5">
      <c r="B1" s="140"/>
      <c r="C1" s="315" t="s">
        <v>0</v>
      </c>
      <c r="D1" s="315"/>
      <c r="E1" s="315"/>
      <c r="F1" s="315"/>
      <c r="G1" s="315"/>
    </row>
    <row r="2" spans="2:7" ht="17.25">
      <c r="B2" s="141"/>
      <c r="C2" s="141"/>
      <c r="D2" s="141"/>
      <c r="E2" s="142"/>
      <c r="F2" s="143"/>
      <c r="G2" s="144"/>
    </row>
    <row r="3" spans="2:7" ht="23.25">
      <c r="B3" s="316" t="s">
        <v>1</v>
      </c>
      <c r="C3" s="316"/>
      <c r="D3" s="316"/>
      <c r="E3" s="145"/>
      <c r="F3" s="146" t="s">
        <v>2</v>
      </c>
      <c r="G3" s="147">
        <f ca="1">+TODAY()</f>
        <v>45757</v>
      </c>
    </row>
    <row r="4" spans="2:7" ht="15.75">
      <c r="B4" s="330" t="s">
        <v>3</v>
      </c>
      <c r="C4" s="331"/>
      <c r="D4" s="331"/>
      <c r="E4" s="145"/>
      <c r="F4" s="146" t="s">
        <v>4</v>
      </c>
      <c r="G4" s="148" t="s">
        <v>5</v>
      </c>
    </row>
    <row r="5" spans="2:7" ht="15.75">
      <c r="B5" s="331"/>
      <c r="C5" s="331"/>
      <c r="D5" s="331"/>
      <c r="E5" s="145"/>
      <c r="F5" s="146" t="s">
        <v>6</v>
      </c>
      <c r="G5" s="148" t="s">
        <v>7</v>
      </c>
    </row>
    <row r="6" spans="2:7" ht="15.75">
      <c r="B6" s="149"/>
      <c r="C6" s="149"/>
      <c r="D6" s="149"/>
      <c r="E6" s="145"/>
      <c r="F6" s="146" t="s">
        <v>8</v>
      </c>
      <c r="G6" s="150" t="s">
        <v>9</v>
      </c>
    </row>
    <row r="7" spans="2:7" ht="15.75">
      <c r="B7" s="149"/>
      <c r="C7" s="149"/>
      <c r="D7" s="149"/>
      <c r="E7" s="151"/>
      <c r="F7" s="152"/>
      <c r="G7" s="153"/>
    </row>
    <row r="8" spans="2:7" s="138" customFormat="1" ht="15.75">
      <c r="B8" s="148" t="s">
        <v>10</v>
      </c>
      <c r="C8" s="317" t="s">
        <v>11</v>
      </c>
      <c r="D8" s="317"/>
      <c r="E8" s="151"/>
      <c r="F8" s="317"/>
      <c r="G8" s="317"/>
    </row>
    <row r="9" spans="2:7" s="138" customFormat="1" ht="15.75">
      <c r="B9" s="146"/>
      <c r="C9" s="317" t="s">
        <v>12</v>
      </c>
      <c r="D9" s="317"/>
      <c r="E9" s="151"/>
      <c r="F9" s="317"/>
      <c r="G9" s="317"/>
    </row>
    <row r="10" spans="2:7" s="138" customFormat="1" ht="15.75">
      <c r="B10" s="151"/>
      <c r="C10" s="148" t="s">
        <v>13</v>
      </c>
      <c r="D10" s="148"/>
      <c r="E10" s="151"/>
      <c r="F10" s="317"/>
      <c r="G10" s="317"/>
    </row>
    <row r="11" spans="2:7" s="138" customFormat="1" ht="15.75">
      <c r="B11" s="151"/>
      <c r="C11" s="148" t="s">
        <v>14</v>
      </c>
      <c r="D11" s="148"/>
      <c r="E11" s="148"/>
      <c r="F11" s="317"/>
      <c r="G11" s="317"/>
    </row>
    <row r="12" spans="2:7" s="138" customFormat="1" ht="15.75">
      <c r="B12" s="151"/>
      <c r="C12" s="148"/>
      <c r="D12" s="148"/>
      <c r="E12" s="151"/>
      <c r="F12" s="317"/>
      <c r="G12" s="317"/>
    </row>
    <row r="13" spans="2:7" s="138" customFormat="1" ht="15.75">
      <c r="B13" s="318"/>
      <c r="C13" s="318"/>
      <c r="D13" s="318"/>
      <c r="E13" s="318"/>
      <c r="F13" s="318"/>
      <c r="G13" s="318"/>
    </row>
    <row r="14" spans="2:7" s="138" customFormat="1" ht="15.75">
      <c r="B14" s="154"/>
      <c r="C14" s="155" t="s">
        <v>15</v>
      </c>
      <c r="D14" s="155" t="s">
        <v>16</v>
      </c>
      <c r="E14" s="319" t="s">
        <v>17</v>
      </c>
      <c r="F14" s="319"/>
      <c r="G14" s="155" t="s">
        <v>18</v>
      </c>
    </row>
    <row r="15" spans="2:7" ht="18.75">
      <c r="B15" s="156"/>
      <c r="C15" s="157" t="s">
        <v>19</v>
      </c>
      <c r="D15" s="158" t="s">
        <v>20</v>
      </c>
      <c r="E15" s="320" t="s">
        <v>21</v>
      </c>
      <c r="F15" s="320"/>
      <c r="G15" s="159"/>
    </row>
    <row r="16" spans="2:7" s="138" customFormat="1" ht="18.75">
      <c r="B16" s="160"/>
      <c r="C16" s="157"/>
      <c r="D16" s="161"/>
      <c r="E16" s="162"/>
      <c r="F16" s="163"/>
      <c r="G16" s="164"/>
    </row>
    <row r="17" spans="2:7" s="138" customFormat="1" ht="15.75">
      <c r="B17" s="165" t="s">
        <v>22</v>
      </c>
      <c r="C17" s="321" t="s">
        <v>23</v>
      </c>
      <c r="D17" s="321"/>
      <c r="E17" s="321"/>
      <c r="F17" s="166" t="s">
        <v>24</v>
      </c>
      <c r="G17" s="165" t="s">
        <v>25</v>
      </c>
    </row>
    <row r="18" spans="2:7" s="138" customFormat="1" ht="15.75">
      <c r="B18" s="167">
        <v>1</v>
      </c>
      <c r="C18" s="322" t="s">
        <v>26</v>
      </c>
      <c r="D18" s="322"/>
      <c r="E18" s="322"/>
      <c r="F18" s="168">
        <f>+G146</f>
        <v>11180</v>
      </c>
      <c r="G18" s="169">
        <f t="shared" ref="G18" si="0">IF(SUM(B18)&gt;0,SUM(B18*F18),"")</f>
        <v>11180</v>
      </c>
    </row>
    <row r="19" spans="2:7" s="138" customFormat="1" ht="15.75">
      <c r="B19" s="167"/>
      <c r="C19" s="322"/>
      <c r="D19" s="322"/>
      <c r="E19" s="322"/>
      <c r="F19" s="170"/>
      <c r="G19" s="171" t="str">
        <f t="shared" ref="G19:G38" si="1">IF(SUM(B19)&gt;0,SUM(B19*F19),"")</f>
        <v/>
      </c>
    </row>
    <row r="20" spans="2:7" s="138" customFormat="1" ht="15.75">
      <c r="B20" s="167"/>
      <c r="C20" s="322" t="s">
        <v>27</v>
      </c>
      <c r="D20" s="322"/>
      <c r="E20" s="322"/>
      <c r="F20" s="170"/>
      <c r="G20" s="171" t="str">
        <f t="shared" si="1"/>
        <v/>
      </c>
    </row>
    <row r="21" spans="2:7" s="138" customFormat="1" ht="15.75">
      <c r="B21" s="167"/>
      <c r="C21" s="322" t="s">
        <v>28</v>
      </c>
      <c r="D21" s="322"/>
      <c r="E21" s="322"/>
      <c r="F21" s="170"/>
      <c r="G21" s="171" t="str">
        <f t="shared" si="1"/>
        <v/>
      </c>
    </row>
    <row r="22" spans="2:7" s="138" customFormat="1" ht="15.75">
      <c r="B22" s="167"/>
      <c r="C22" s="322" t="s">
        <v>29</v>
      </c>
      <c r="D22" s="322"/>
      <c r="E22" s="322"/>
      <c r="F22" s="170"/>
      <c r="G22" s="171" t="str">
        <f t="shared" si="1"/>
        <v/>
      </c>
    </row>
    <row r="23" spans="2:7" s="138" customFormat="1" ht="15.75">
      <c r="B23" s="167"/>
      <c r="C23" s="322"/>
      <c r="D23" s="322"/>
      <c r="E23" s="322"/>
      <c r="F23" s="170"/>
      <c r="G23" s="171" t="str">
        <f t="shared" si="1"/>
        <v/>
      </c>
    </row>
    <row r="24" spans="2:7" s="138" customFormat="1" ht="15.75">
      <c r="B24" s="167"/>
      <c r="C24" s="322"/>
      <c r="D24" s="322"/>
      <c r="E24" s="322"/>
      <c r="F24" s="170"/>
      <c r="G24" s="171" t="str">
        <f t="shared" si="1"/>
        <v/>
      </c>
    </row>
    <row r="25" spans="2:7" s="138" customFormat="1" ht="15.75">
      <c r="B25" s="167"/>
      <c r="C25" s="323"/>
      <c r="D25" s="323"/>
      <c r="E25" s="323"/>
      <c r="F25" s="170"/>
      <c r="G25" s="171" t="str">
        <f t="shared" si="1"/>
        <v/>
      </c>
    </row>
    <row r="26" spans="2:7" s="138" customFormat="1" ht="15.75">
      <c r="B26" s="167"/>
      <c r="C26" s="323"/>
      <c r="D26" s="323"/>
      <c r="E26" s="323"/>
      <c r="F26" s="170"/>
      <c r="G26" s="171" t="str">
        <f t="shared" si="1"/>
        <v/>
      </c>
    </row>
    <row r="27" spans="2:7" s="138" customFormat="1" ht="15.75">
      <c r="B27" s="167"/>
      <c r="C27" s="323"/>
      <c r="D27" s="323"/>
      <c r="E27" s="323"/>
      <c r="F27" s="170"/>
      <c r="G27" s="171" t="str">
        <f t="shared" si="1"/>
        <v/>
      </c>
    </row>
    <row r="28" spans="2:7" s="138" customFormat="1" ht="15.75">
      <c r="B28" s="167"/>
      <c r="C28" s="323"/>
      <c r="D28" s="323"/>
      <c r="E28" s="323"/>
      <c r="F28" s="170"/>
      <c r="G28" s="171" t="str">
        <f t="shared" si="1"/>
        <v/>
      </c>
    </row>
    <row r="29" spans="2:7" s="138" customFormat="1" ht="15.75">
      <c r="B29" s="167"/>
      <c r="C29" s="322"/>
      <c r="D29" s="322"/>
      <c r="E29" s="322"/>
      <c r="F29" s="170"/>
      <c r="G29" s="171" t="str">
        <f t="shared" si="1"/>
        <v/>
      </c>
    </row>
    <row r="30" spans="2:7" s="138" customFormat="1" ht="15.75">
      <c r="B30" s="167"/>
      <c r="C30" s="322"/>
      <c r="D30" s="322"/>
      <c r="E30" s="322"/>
      <c r="F30" s="170"/>
      <c r="G30" s="171" t="str">
        <f t="shared" si="1"/>
        <v/>
      </c>
    </row>
    <row r="31" spans="2:7" s="138" customFormat="1" ht="15.75">
      <c r="B31" s="167"/>
      <c r="C31" s="322"/>
      <c r="D31" s="322"/>
      <c r="E31" s="322"/>
      <c r="F31" s="170"/>
      <c r="G31" s="171" t="str">
        <f t="shared" si="1"/>
        <v/>
      </c>
    </row>
    <row r="32" spans="2:7" s="138" customFormat="1" ht="15" customHeight="1">
      <c r="B32" s="167"/>
      <c r="C32" s="322"/>
      <c r="D32" s="322"/>
      <c r="E32" s="322"/>
      <c r="F32" s="170"/>
      <c r="G32" s="171" t="str">
        <f t="shared" si="1"/>
        <v/>
      </c>
    </row>
    <row r="33" spans="2:7" s="138" customFormat="1" ht="15" customHeight="1">
      <c r="B33" s="167"/>
      <c r="C33" s="322"/>
      <c r="D33" s="322"/>
      <c r="E33" s="322"/>
      <c r="F33" s="170"/>
      <c r="G33" s="171" t="str">
        <f t="shared" si="1"/>
        <v/>
      </c>
    </row>
    <row r="34" spans="2:7" s="138" customFormat="1" ht="15" customHeight="1">
      <c r="B34" s="167"/>
      <c r="C34" s="322"/>
      <c r="D34" s="322"/>
      <c r="E34" s="322"/>
      <c r="F34" s="170"/>
      <c r="G34" s="171" t="str">
        <f t="shared" si="1"/>
        <v/>
      </c>
    </row>
    <row r="35" spans="2:7" s="138" customFormat="1" ht="15.75">
      <c r="B35" s="167"/>
      <c r="C35" s="322"/>
      <c r="D35" s="322"/>
      <c r="E35" s="322"/>
      <c r="F35" s="170"/>
      <c r="G35" s="171" t="str">
        <f t="shared" si="1"/>
        <v/>
      </c>
    </row>
    <row r="36" spans="2:7" s="138" customFormat="1" ht="15.75">
      <c r="B36" s="167"/>
      <c r="C36" s="322"/>
      <c r="D36" s="322"/>
      <c r="E36" s="322"/>
      <c r="F36" s="170"/>
      <c r="G36" s="171" t="str">
        <f t="shared" si="1"/>
        <v/>
      </c>
    </row>
    <row r="37" spans="2:7" s="138" customFormat="1" ht="15.75">
      <c r="B37" s="167"/>
      <c r="C37" s="322"/>
      <c r="D37" s="322"/>
      <c r="E37" s="322"/>
      <c r="F37" s="170"/>
      <c r="G37" s="171" t="str">
        <f t="shared" si="1"/>
        <v/>
      </c>
    </row>
    <row r="38" spans="2:7" s="138" customFormat="1" ht="15.75">
      <c r="B38" s="167"/>
      <c r="C38" s="322"/>
      <c r="D38" s="322"/>
      <c r="E38" s="322"/>
      <c r="F38" s="170"/>
      <c r="G38" s="171" t="str">
        <f t="shared" si="1"/>
        <v/>
      </c>
    </row>
    <row r="39" spans="2:7" s="138" customFormat="1" ht="15" customHeight="1">
      <c r="B39" s="329"/>
      <c r="C39" s="329"/>
      <c r="D39" s="329"/>
      <c r="E39" s="329"/>
      <c r="F39" s="172" t="s">
        <v>30</v>
      </c>
      <c r="G39" s="169">
        <f>IF(SUM(G18:G38)&gt;0,SUM(G18:G38),"")</f>
        <v>11180</v>
      </c>
    </row>
    <row r="40" spans="2:7" s="138" customFormat="1" ht="15.75">
      <c r="B40" s="329"/>
      <c r="C40" s="329"/>
      <c r="D40" s="329"/>
      <c r="E40" s="329"/>
      <c r="F40" s="173" t="s">
        <v>31</v>
      </c>
      <c r="G40" s="174">
        <f>+G39*0.16</f>
        <v>1788.8</v>
      </c>
    </row>
    <row r="41" spans="2:7" s="138" customFormat="1" ht="15.75">
      <c r="B41" s="329"/>
      <c r="C41" s="329"/>
      <c r="D41" s="329"/>
      <c r="E41" s="329"/>
      <c r="F41" s="172" t="s">
        <v>32</v>
      </c>
      <c r="G41" s="175">
        <f>+G39+G40</f>
        <v>12968.8</v>
      </c>
    </row>
    <row r="42" spans="2:7">
      <c r="B42" s="176"/>
      <c r="C42" s="177"/>
      <c r="D42" s="177"/>
      <c r="E42" s="178"/>
      <c r="F42" s="179"/>
      <c r="G42" s="178"/>
    </row>
    <row r="43" spans="2:7">
      <c r="B43" s="176"/>
      <c r="C43" s="177"/>
      <c r="D43" s="177"/>
      <c r="E43" s="178"/>
      <c r="F43" s="179"/>
      <c r="G43" s="178"/>
    </row>
    <row r="44" spans="2:7">
      <c r="B44" s="176"/>
      <c r="C44" s="180"/>
      <c r="D44" s="177"/>
      <c r="E44" s="178"/>
      <c r="F44" s="181"/>
      <c r="G44" s="182" t="str">
        <f>IF(SUM(G42)&gt;0,SUM((G42*G43)+G42),"")</f>
        <v/>
      </c>
    </row>
    <row r="45" spans="2:7">
      <c r="B45" s="183"/>
      <c r="C45" s="183"/>
      <c r="D45" s="183"/>
      <c r="E45" s="183"/>
      <c r="F45" s="184"/>
      <c r="G45" s="183"/>
    </row>
    <row r="46" spans="2:7">
      <c r="B46" s="324" t="s">
        <v>33</v>
      </c>
      <c r="C46" s="324"/>
      <c r="D46" s="324"/>
      <c r="E46" s="324"/>
      <c r="F46" s="324"/>
      <c r="G46" s="324"/>
    </row>
    <row r="47" spans="2:7">
      <c r="B47" s="185"/>
      <c r="C47" s="185"/>
      <c r="D47" s="185"/>
      <c r="E47" s="185"/>
      <c r="F47" s="186"/>
      <c r="G47" s="185"/>
    </row>
    <row r="48" spans="2:7">
      <c r="B48" s="325" t="s">
        <v>34</v>
      </c>
      <c r="C48" s="325"/>
      <c r="D48" s="325"/>
      <c r="E48" s="325"/>
      <c r="F48" s="325"/>
      <c r="G48" s="325"/>
    </row>
    <row r="62" spans="2:7">
      <c r="B62" s="187"/>
      <c r="C62" s="187"/>
      <c r="D62" s="187"/>
      <c r="E62" s="187"/>
      <c r="F62" s="188"/>
      <c r="G62" s="187"/>
    </row>
    <row r="63" spans="2:7">
      <c r="B63" s="187"/>
      <c r="C63" s="187"/>
      <c r="D63" s="187"/>
      <c r="E63" s="187"/>
      <c r="F63" s="188"/>
      <c r="G63" s="187"/>
    </row>
    <row r="64" spans="2:7">
      <c r="B64" s="187"/>
      <c r="C64" s="187"/>
      <c r="D64" s="187"/>
      <c r="E64" s="187"/>
      <c r="F64" s="188"/>
      <c r="G64" s="187"/>
    </row>
    <row r="65" spans="2:13">
      <c r="B65" s="187"/>
      <c r="C65" s="187"/>
      <c r="D65" s="187"/>
      <c r="E65" s="187"/>
      <c r="F65" s="188"/>
      <c r="G65" s="187"/>
    </row>
    <row r="66" spans="2:13">
      <c r="B66" s="187"/>
      <c r="C66" s="187"/>
      <c r="D66" s="187"/>
      <c r="E66" s="187"/>
      <c r="F66" s="188"/>
      <c r="G66" s="187"/>
    </row>
    <row r="67" spans="2:13">
      <c r="B67" s="187"/>
      <c r="C67" s="187"/>
      <c r="D67" s="187"/>
      <c r="E67" s="187"/>
      <c r="F67" s="188"/>
      <c r="G67" s="187"/>
    </row>
    <row r="68" spans="2:13">
      <c r="B68" s="187"/>
      <c r="C68" s="187"/>
      <c r="D68" s="187"/>
      <c r="E68" s="187"/>
      <c r="F68" s="188"/>
      <c r="G68" s="187"/>
    </row>
    <row r="70" spans="2:13" ht="18.75">
      <c r="B70" s="189"/>
      <c r="C70" s="190" t="s">
        <v>19</v>
      </c>
      <c r="D70" s="326">
        <f ca="1">+G3</f>
        <v>45757</v>
      </c>
      <c r="E70" s="327"/>
      <c r="F70" s="327"/>
      <c r="G70" s="328"/>
    </row>
    <row r="71" spans="2:13" ht="8.25" customHeight="1"/>
    <row r="72" spans="2:13">
      <c r="B72" s="191" t="s">
        <v>35</v>
      </c>
      <c r="C72" s="192" t="s">
        <v>23</v>
      </c>
      <c r="D72" s="192" t="s">
        <v>36</v>
      </c>
      <c r="E72" s="192" t="s">
        <v>22</v>
      </c>
      <c r="F72" s="193" t="s">
        <v>37</v>
      </c>
      <c r="G72" s="194" t="s">
        <v>38</v>
      </c>
    </row>
    <row r="73" spans="2:13">
      <c r="B73" s="195" t="s">
        <v>39</v>
      </c>
      <c r="C73" s="196" t="s">
        <v>40</v>
      </c>
      <c r="D73" s="197"/>
      <c r="E73" s="198"/>
      <c r="F73" s="199"/>
      <c r="G73" s="200"/>
      <c r="M73" s="73"/>
    </row>
    <row r="74" spans="2:13">
      <c r="B74" s="201">
        <v>1.1100000000000001</v>
      </c>
      <c r="C74" s="202" t="s">
        <v>41</v>
      </c>
      <c r="D74" s="203" t="s">
        <v>42</v>
      </c>
      <c r="E74" s="204">
        <v>0</v>
      </c>
      <c r="F74" s="205">
        <v>1500</v>
      </c>
      <c r="G74" s="206">
        <f t="shared" ref="G74:G82" si="2">SUM(E74*F74)</f>
        <v>0</v>
      </c>
    </row>
    <row r="75" spans="2:13">
      <c r="B75" s="201">
        <v>1.1200000000000001</v>
      </c>
      <c r="C75" s="202" t="s">
        <v>43</v>
      </c>
      <c r="D75" s="203" t="s">
        <v>42</v>
      </c>
      <c r="E75" s="204">
        <v>0</v>
      </c>
      <c r="F75" s="205">
        <v>12000</v>
      </c>
      <c r="G75" s="206">
        <f t="shared" si="2"/>
        <v>0</v>
      </c>
    </row>
    <row r="76" spans="2:13" ht="15" customHeight="1">
      <c r="B76" s="201">
        <v>1.1299999999999999</v>
      </c>
      <c r="C76" s="202" t="s">
        <v>44</v>
      </c>
      <c r="D76" s="203" t="s">
        <v>45</v>
      </c>
      <c r="E76" s="204">
        <v>0</v>
      </c>
      <c r="F76" s="205">
        <v>90</v>
      </c>
      <c r="G76" s="206">
        <f t="shared" si="2"/>
        <v>0</v>
      </c>
    </row>
    <row r="77" spans="2:13" ht="15" customHeight="1">
      <c r="B77" s="201">
        <v>1.1399999999999999</v>
      </c>
      <c r="C77" s="202" t="s">
        <v>46</v>
      </c>
      <c r="D77" s="203" t="s">
        <v>45</v>
      </c>
      <c r="E77" s="204">
        <v>0</v>
      </c>
      <c r="F77" s="205">
        <v>180</v>
      </c>
      <c r="G77" s="206">
        <f t="shared" si="2"/>
        <v>0</v>
      </c>
    </row>
    <row r="78" spans="2:13" ht="15" customHeight="1">
      <c r="B78" s="201">
        <v>1.1499999999999999</v>
      </c>
      <c r="C78" s="202" t="s">
        <v>47</v>
      </c>
      <c r="D78" s="203" t="s">
        <v>45</v>
      </c>
      <c r="E78" s="204">
        <v>0</v>
      </c>
      <c r="F78" s="205">
        <v>360</v>
      </c>
      <c r="G78" s="206">
        <f t="shared" si="2"/>
        <v>0</v>
      </c>
    </row>
    <row r="79" spans="2:13">
      <c r="B79" s="201">
        <v>1.1599999999999999</v>
      </c>
      <c r="C79" s="202" t="s">
        <v>48</v>
      </c>
      <c r="D79" s="203" t="s">
        <v>45</v>
      </c>
      <c r="E79" s="204">
        <v>0</v>
      </c>
      <c r="F79" s="205">
        <v>54</v>
      </c>
      <c r="G79" s="206">
        <f t="shared" si="2"/>
        <v>0</v>
      </c>
    </row>
    <row r="80" spans="2:13">
      <c r="B80" s="201">
        <v>1.17</v>
      </c>
      <c r="C80" s="202" t="s">
        <v>49</v>
      </c>
      <c r="D80" s="203" t="s">
        <v>45</v>
      </c>
      <c r="E80" s="204">
        <v>0</v>
      </c>
      <c r="F80" s="207">
        <v>6</v>
      </c>
      <c r="G80" s="206">
        <f t="shared" si="2"/>
        <v>0</v>
      </c>
    </row>
    <row r="81" spans="2:7">
      <c r="B81" s="201">
        <v>1.18</v>
      </c>
      <c r="C81" s="455" t="s">
        <v>335</v>
      </c>
      <c r="D81" s="208" t="s">
        <v>42</v>
      </c>
      <c r="E81" s="204">
        <v>4</v>
      </c>
      <c r="F81" s="207">
        <v>300</v>
      </c>
      <c r="G81" s="206">
        <f t="shared" si="2"/>
        <v>1200</v>
      </c>
    </row>
    <row r="82" spans="2:7">
      <c r="B82" s="201">
        <v>1.21</v>
      </c>
      <c r="C82" s="202" t="s">
        <v>50</v>
      </c>
      <c r="D82" s="209" t="s">
        <v>42</v>
      </c>
      <c r="E82" s="204">
        <v>0</v>
      </c>
      <c r="F82" s="207">
        <v>1800</v>
      </c>
      <c r="G82" s="210">
        <f t="shared" si="2"/>
        <v>0</v>
      </c>
    </row>
    <row r="83" spans="2:7">
      <c r="B83" s="211"/>
      <c r="C83" s="212" t="s">
        <v>30</v>
      </c>
      <c r="D83" s="213"/>
      <c r="E83" s="214"/>
      <c r="F83" s="215"/>
      <c r="G83" s="216">
        <f>SUM(G74:G82)</f>
        <v>1200</v>
      </c>
    </row>
    <row r="84" spans="2:7">
      <c r="B84" s="217" t="s">
        <v>51</v>
      </c>
      <c r="C84" s="218" t="s">
        <v>52</v>
      </c>
      <c r="D84" s="219"/>
      <c r="E84" s="220"/>
      <c r="F84" s="221"/>
      <c r="G84" s="222"/>
    </row>
    <row r="85" spans="2:7">
      <c r="B85" s="201"/>
      <c r="C85" s="202" t="s">
        <v>53</v>
      </c>
      <c r="D85" s="203"/>
      <c r="E85" s="204">
        <v>0</v>
      </c>
      <c r="F85" s="223">
        <v>6500</v>
      </c>
      <c r="G85" s="224">
        <f t="shared" ref="G85:G91" si="3">SUM(E85*F85)</f>
        <v>0</v>
      </c>
    </row>
    <row r="86" spans="2:7">
      <c r="B86" s="201"/>
      <c r="C86" s="202" t="s">
        <v>54</v>
      </c>
      <c r="D86" s="225" t="s">
        <v>55</v>
      </c>
      <c r="E86" s="204">
        <v>1</v>
      </c>
      <c r="F86" s="207">
        <v>5800</v>
      </c>
      <c r="G86" s="206">
        <f t="shared" si="3"/>
        <v>5800</v>
      </c>
    </row>
    <row r="87" spans="2:7">
      <c r="B87" s="201"/>
      <c r="C87" s="202" t="s">
        <v>56</v>
      </c>
      <c r="D87" s="225" t="s">
        <v>45</v>
      </c>
      <c r="E87" s="204">
        <v>0</v>
      </c>
      <c r="F87" s="207">
        <v>70</v>
      </c>
      <c r="G87" s="206">
        <f t="shared" si="3"/>
        <v>0</v>
      </c>
    </row>
    <row r="88" spans="2:7">
      <c r="B88" s="201"/>
      <c r="C88" s="202" t="s">
        <v>57</v>
      </c>
      <c r="D88" s="225" t="s">
        <v>45</v>
      </c>
      <c r="E88" s="204">
        <v>0</v>
      </c>
      <c r="F88" s="207">
        <v>18</v>
      </c>
      <c r="G88" s="206">
        <f t="shared" si="3"/>
        <v>0</v>
      </c>
    </row>
    <row r="89" spans="2:7">
      <c r="B89" s="201"/>
      <c r="C89" s="202" t="s">
        <v>58</v>
      </c>
      <c r="D89" s="203" t="s">
        <v>55</v>
      </c>
      <c r="E89" s="204">
        <v>0</v>
      </c>
      <c r="F89" s="207">
        <v>5500</v>
      </c>
      <c r="G89" s="206">
        <f t="shared" si="3"/>
        <v>0</v>
      </c>
    </row>
    <row r="90" spans="2:7">
      <c r="B90" s="201"/>
      <c r="C90" s="202" t="s">
        <v>59</v>
      </c>
      <c r="D90" s="203" t="s">
        <v>60</v>
      </c>
      <c r="E90" s="204">
        <v>0</v>
      </c>
      <c r="F90" s="207">
        <v>1000</v>
      </c>
      <c r="G90" s="206">
        <f t="shared" si="3"/>
        <v>0</v>
      </c>
    </row>
    <row r="91" spans="2:7" s="137" customFormat="1">
      <c r="B91" s="201"/>
      <c r="C91" s="202" t="s">
        <v>61</v>
      </c>
      <c r="D91" s="203" t="s">
        <v>60</v>
      </c>
      <c r="E91" s="204">
        <v>0</v>
      </c>
      <c r="F91" s="207">
        <v>1500</v>
      </c>
      <c r="G91" s="206">
        <f t="shared" si="3"/>
        <v>0</v>
      </c>
    </row>
    <row r="92" spans="2:7">
      <c r="B92" s="211"/>
      <c r="C92" s="212" t="s">
        <v>30</v>
      </c>
      <c r="D92" s="213"/>
      <c r="E92" s="214"/>
      <c r="F92" s="215"/>
      <c r="G92" s="216">
        <f>SUM(G85:G91)</f>
        <v>5800</v>
      </c>
    </row>
    <row r="93" spans="2:7">
      <c r="B93" s="226" t="s">
        <v>62</v>
      </c>
      <c r="C93" s="227" t="s">
        <v>63</v>
      </c>
      <c r="D93" s="228"/>
      <c r="E93" s="229"/>
      <c r="F93" s="230"/>
      <c r="G93" s="231"/>
    </row>
    <row r="94" spans="2:7">
      <c r="B94" s="201"/>
      <c r="C94" s="232" t="s">
        <v>64</v>
      </c>
      <c r="D94" s="233" t="s">
        <v>45</v>
      </c>
      <c r="E94" s="234">
        <v>0</v>
      </c>
      <c r="F94" s="235">
        <v>200</v>
      </c>
      <c r="G94" s="236">
        <f t="shared" ref="G94:G102" si="4">SUM(E94*F94)</f>
        <v>0</v>
      </c>
    </row>
    <row r="95" spans="2:7">
      <c r="B95" s="201"/>
      <c r="C95" s="232" t="s">
        <v>65</v>
      </c>
      <c r="D95" s="233" t="s">
        <v>45</v>
      </c>
      <c r="E95" s="234">
        <v>0</v>
      </c>
      <c r="F95" s="235">
        <v>250</v>
      </c>
      <c r="G95" s="236">
        <f t="shared" si="4"/>
        <v>0</v>
      </c>
    </row>
    <row r="96" spans="2:7">
      <c r="B96" s="201"/>
      <c r="C96" s="232" t="s">
        <v>66</v>
      </c>
      <c r="D96" s="233" t="s">
        <v>45</v>
      </c>
      <c r="E96" s="234">
        <v>0</v>
      </c>
      <c r="F96" s="235">
        <v>645</v>
      </c>
      <c r="G96" s="236">
        <f t="shared" si="4"/>
        <v>0</v>
      </c>
    </row>
    <row r="97" spans="2:9">
      <c r="B97" s="201"/>
      <c r="C97" s="232" t="s">
        <v>67</v>
      </c>
      <c r="D97" s="233" t="s">
        <v>45</v>
      </c>
      <c r="E97" s="234">
        <v>0</v>
      </c>
      <c r="F97" s="235">
        <v>890</v>
      </c>
      <c r="G97" s="236">
        <f t="shared" si="4"/>
        <v>0</v>
      </c>
    </row>
    <row r="98" spans="2:9" ht="15.75">
      <c r="B98" s="201"/>
      <c r="C98" s="237" t="s">
        <v>68</v>
      </c>
      <c r="D98" s="233" t="s">
        <v>45</v>
      </c>
      <c r="E98" s="234">
        <v>0</v>
      </c>
      <c r="F98" s="235">
        <v>1020</v>
      </c>
      <c r="G98" s="236">
        <f t="shared" si="4"/>
        <v>0</v>
      </c>
    </row>
    <row r="99" spans="2:9" ht="15.75">
      <c r="B99" s="201"/>
      <c r="C99" s="237" t="s">
        <v>69</v>
      </c>
      <c r="D99" s="233" t="s">
        <v>45</v>
      </c>
      <c r="E99" s="234">
        <v>0</v>
      </c>
      <c r="F99" s="235">
        <v>515</v>
      </c>
      <c r="G99" s="236">
        <f t="shared" si="4"/>
        <v>0</v>
      </c>
    </row>
    <row r="100" spans="2:9" ht="15.75">
      <c r="B100" s="201"/>
      <c r="C100" s="237" t="s">
        <v>70</v>
      </c>
      <c r="D100" s="233" t="s">
        <v>45</v>
      </c>
      <c r="E100" s="234">
        <v>0</v>
      </c>
      <c r="F100" s="235">
        <v>845</v>
      </c>
      <c r="G100" s="236">
        <f t="shared" si="4"/>
        <v>0</v>
      </c>
    </row>
    <row r="101" spans="2:9">
      <c r="B101" s="201"/>
      <c r="C101" s="232" t="s">
        <v>71</v>
      </c>
      <c r="D101" s="233" t="s">
        <v>45</v>
      </c>
      <c r="E101" s="234">
        <v>0</v>
      </c>
      <c r="F101" s="235">
        <v>3000</v>
      </c>
      <c r="G101" s="236">
        <f t="shared" si="4"/>
        <v>0</v>
      </c>
    </row>
    <row r="102" spans="2:9">
      <c r="B102" s="238"/>
      <c r="C102" s="239" t="s">
        <v>72</v>
      </c>
      <c r="D102" s="240" t="s">
        <v>45</v>
      </c>
      <c r="E102" s="234">
        <v>0</v>
      </c>
      <c r="F102" s="241">
        <v>13000</v>
      </c>
      <c r="G102" s="236">
        <f t="shared" si="4"/>
        <v>0</v>
      </c>
    </row>
    <row r="103" spans="2:9">
      <c r="B103" s="211"/>
      <c r="C103" s="242" t="s">
        <v>30</v>
      </c>
      <c r="D103" s="243"/>
      <c r="E103" s="244"/>
      <c r="F103" s="245"/>
      <c r="G103" s="246">
        <f>SUM(G94:G102)</f>
        <v>0</v>
      </c>
      <c r="I103" s="73"/>
    </row>
    <row r="104" spans="2:9">
      <c r="B104" s="195" t="s">
        <v>73</v>
      </c>
      <c r="C104" s="247" t="s">
        <v>74</v>
      </c>
      <c r="D104" s="248"/>
      <c r="E104" s="249"/>
      <c r="F104" s="250"/>
      <c r="G104" s="251"/>
    </row>
    <row r="105" spans="2:9">
      <c r="B105" s="252"/>
      <c r="C105" s="253" t="s">
        <v>75</v>
      </c>
      <c r="D105" s="254" t="s">
        <v>45</v>
      </c>
      <c r="E105" s="234">
        <v>0</v>
      </c>
      <c r="F105" s="255">
        <v>6</v>
      </c>
      <c r="G105" s="236">
        <f>SUM(E105*F105)</f>
        <v>0</v>
      </c>
    </row>
    <row r="106" spans="2:9">
      <c r="B106" s="252"/>
      <c r="C106" s="253" t="s">
        <v>76</v>
      </c>
      <c r="D106" s="254" t="s">
        <v>45</v>
      </c>
      <c r="E106" s="234">
        <v>10</v>
      </c>
      <c r="F106" s="255">
        <v>8</v>
      </c>
      <c r="G106" s="236">
        <f>SUM(E106*F106)</f>
        <v>80</v>
      </c>
    </row>
    <row r="107" spans="2:9" s="137" customFormat="1">
      <c r="B107" s="252"/>
      <c r="C107" s="253" t="s">
        <v>77</v>
      </c>
      <c r="D107" s="254" t="s">
        <v>45</v>
      </c>
      <c r="E107" s="234">
        <v>0</v>
      </c>
      <c r="F107" s="255">
        <v>11</v>
      </c>
      <c r="G107" s="236">
        <f>SUM(E107*F107)</f>
        <v>0</v>
      </c>
    </row>
    <row r="108" spans="2:9" s="137" customFormat="1">
      <c r="B108" s="256"/>
      <c r="C108" s="257" t="s">
        <v>78</v>
      </c>
      <c r="D108" s="258"/>
      <c r="E108" s="259"/>
      <c r="F108" s="260"/>
      <c r="G108" s="246">
        <f>SUM(G105:G107)</f>
        <v>80</v>
      </c>
    </row>
    <row r="109" spans="2:9">
      <c r="B109" s="195" t="s">
        <v>79</v>
      </c>
      <c r="C109" s="261" t="s">
        <v>80</v>
      </c>
      <c r="D109" s="248"/>
      <c r="E109" s="262"/>
      <c r="F109" s="263"/>
      <c r="G109" s="236"/>
    </row>
    <row r="110" spans="2:9">
      <c r="B110" s="252"/>
      <c r="C110" s="253" t="s">
        <v>81</v>
      </c>
      <c r="D110" s="264" t="s">
        <v>45</v>
      </c>
      <c r="E110" s="234">
        <v>0</v>
      </c>
      <c r="F110" s="255">
        <v>737</v>
      </c>
      <c r="G110" s="236">
        <f>SUM(E110*F110)</f>
        <v>0</v>
      </c>
    </row>
    <row r="111" spans="2:9" s="137" customFormat="1">
      <c r="B111" s="252"/>
      <c r="C111" s="265" t="s">
        <v>82</v>
      </c>
      <c r="D111" s="266" t="s">
        <v>45</v>
      </c>
      <c r="E111" s="267">
        <v>0</v>
      </c>
      <c r="F111" s="205">
        <v>1795</v>
      </c>
      <c r="G111" s="206">
        <f>SUM(E111*F111)</f>
        <v>0</v>
      </c>
    </row>
    <row r="112" spans="2:9">
      <c r="B112" s="252"/>
      <c r="C112" s="265" t="s">
        <v>83</v>
      </c>
      <c r="D112" s="268" t="s">
        <v>42</v>
      </c>
      <c r="E112" s="234">
        <v>0</v>
      </c>
      <c r="F112" s="205">
        <v>1794</v>
      </c>
      <c r="G112" s="206">
        <f>SUM(E112*F112)</f>
        <v>0</v>
      </c>
    </row>
    <row r="113" spans="2:7">
      <c r="B113" s="211"/>
      <c r="C113" s="212" t="s">
        <v>30</v>
      </c>
      <c r="D113" s="213"/>
      <c r="E113" s="214"/>
      <c r="F113" s="215"/>
      <c r="G113" s="216">
        <f>SUM(G110:G112)</f>
        <v>0</v>
      </c>
    </row>
    <row r="114" spans="2:7">
      <c r="B114" s="226" t="s">
        <v>84</v>
      </c>
      <c r="C114" s="269" t="s">
        <v>85</v>
      </c>
      <c r="D114" s="228"/>
      <c r="E114" s="229"/>
      <c r="F114" s="230"/>
      <c r="G114" s="231"/>
    </row>
    <row r="115" spans="2:7">
      <c r="B115" s="270"/>
      <c r="C115" s="271" t="s">
        <v>86</v>
      </c>
      <c r="D115" s="254" t="s">
        <v>45</v>
      </c>
      <c r="E115" s="234">
        <v>20</v>
      </c>
      <c r="F115" s="255">
        <v>25</v>
      </c>
      <c r="G115" s="236">
        <f>E115*F115</f>
        <v>500</v>
      </c>
    </row>
    <row r="116" spans="2:7">
      <c r="B116" s="272"/>
      <c r="C116" s="212" t="s">
        <v>30</v>
      </c>
      <c r="D116" s="273"/>
      <c r="E116" s="274"/>
      <c r="F116" s="215"/>
      <c r="G116" s="216">
        <f>SUM(G115)</f>
        <v>500</v>
      </c>
    </row>
    <row r="117" spans="2:7">
      <c r="B117" s="226" t="s">
        <v>87</v>
      </c>
      <c r="C117" s="269" t="s">
        <v>88</v>
      </c>
      <c r="D117" s="228"/>
      <c r="E117" s="229"/>
      <c r="F117" s="230"/>
      <c r="G117" s="231"/>
    </row>
    <row r="118" spans="2:7">
      <c r="B118" s="252"/>
      <c r="C118" s="275" t="s">
        <v>89</v>
      </c>
      <c r="D118" s="268" t="s">
        <v>45</v>
      </c>
      <c r="E118" s="267">
        <v>0</v>
      </c>
      <c r="F118" s="205">
        <v>250</v>
      </c>
      <c r="G118" s="206">
        <f>SUM(E118*F118)</f>
        <v>0</v>
      </c>
    </row>
    <row r="119" spans="2:7">
      <c r="B119" s="211"/>
      <c r="C119" s="212" t="s">
        <v>30</v>
      </c>
      <c r="D119" s="213"/>
      <c r="E119" s="214"/>
      <c r="F119" s="215"/>
      <c r="G119" s="216">
        <f>SUM(G118)</f>
        <v>0</v>
      </c>
    </row>
    <row r="120" spans="2:7">
      <c r="B120" s="226" t="s">
        <v>90</v>
      </c>
      <c r="C120" s="269" t="s">
        <v>91</v>
      </c>
      <c r="D120" s="228"/>
      <c r="E120" s="229"/>
      <c r="F120" s="230"/>
      <c r="G120" s="231"/>
    </row>
    <row r="121" spans="2:7">
      <c r="B121" s="252"/>
      <c r="C121" s="275" t="s">
        <v>91</v>
      </c>
      <c r="D121" s="276" t="s">
        <v>45</v>
      </c>
      <c r="E121" s="234">
        <v>0</v>
      </c>
      <c r="F121" s="205">
        <v>5</v>
      </c>
      <c r="G121" s="206">
        <f>SUM(E121*F121)</f>
        <v>0</v>
      </c>
    </row>
    <row r="122" spans="2:7">
      <c r="B122" s="272"/>
      <c r="C122" s="212" t="s">
        <v>30</v>
      </c>
      <c r="D122" s="273"/>
      <c r="E122" s="274"/>
      <c r="F122" s="215"/>
      <c r="G122" s="216">
        <f>SUM(G121)</f>
        <v>0</v>
      </c>
    </row>
    <row r="123" spans="2:7" s="137" customFormat="1">
      <c r="B123" s="226" t="s">
        <v>92</v>
      </c>
      <c r="C123" s="269" t="s">
        <v>93</v>
      </c>
      <c r="D123" s="228"/>
      <c r="E123" s="229"/>
      <c r="F123" s="230"/>
      <c r="G123" s="277"/>
    </row>
    <row r="124" spans="2:7">
      <c r="B124" s="201"/>
      <c r="C124" s="202" t="s">
        <v>94</v>
      </c>
      <c r="D124" s="266" t="s">
        <v>42</v>
      </c>
      <c r="E124" s="267">
        <v>0</v>
      </c>
      <c r="F124" s="207">
        <v>15000</v>
      </c>
      <c r="G124" s="206">
        <f>E124*F124</f>
        <v>0</v>
      </c>
    </row>
    <row r="125" spans="2:7">
      <c r="B125" s="252"/>
      <c r="C125" s="275" t="s">
        <v>95</v>
      </c>
      <c r="D125" s="266" t="s">
        <v>42</v>
      </c>
      <c r="E125" s="267">
        <v>0</v>
      </c>
      <c r="F125" s="207">
        <v>15000</v>
      </c>
      <c r="G125" s="206">
        <f t="shared" ref="G125:G130" si="5">SUM(E125*F125)</f>
        <v>0</v>
      </c>
    </row>
    <row r="126" spans="2:7" s="137" customFormat="1">
      <c r="B126" s="201"/>
      <c r="C126" s="202" t="s">
        <v>96</v>
      </c>
      <c r="D126" s="266" t="s">
        <v>42</v>
      </c>
      <c r="E126" s="267">
        <v>0</v>
      </c>
      <c r="F126" s="207">
        <v>25000</v>
      </c>
      <c r="G126" s="206">
        <f t="shared" si="5"/>
        <v>0</v>
      </c>
    </row>
    <row r="127" spans="2:7">
      <c r="B127" s="252"/>
      <c r="C127" s="202" t="s">
        <v>97</v>
      </c>
      <c r="D127" s="266" t="s">
        <v>42</v>
      </c>
      <c r="E127" s="267">
        <v>0</v>
      </c>
      <c r="F127" s="205">
        <v>4300</v>
      </c>
      <c r="G127" s="206">
        <f t="shared" si="5"/>
        <v>0</v>
      </c>
    </row>
    <row r="128" spans="2:7">
      <c r="B128" s="252"/>
      <c r="C128" s="202" t="s">
        <v>98</v>
      </c>
      <c r="D128" s="266" t="s">
        <v>42</v>
      </c>
      <c r="E128" s="267">
        <v>0</v>
      </c>
      <c r="F128" s="205">
        <v>7100</v>
      </c>
      <c r="G128" s="222">
        <f t="shared" si="5"/>
        <v>0</v>
      </c>
    </row>
    <row r="129" spans="2:7">
      <c r="B129" s="201"/>
      <c r="C129" s="202" t="s">
        <v>99</v>
      </c>
      <c r="D129" s="266" t="s">
        <v>42</v>
      </c>
      <c r="E129" s="278">
        <v>0</v>
      </c>
      <c r="F129" s="279">
        <v>10500</v>
      </c>
      <c r="G129" s="280">
        <f t="shared" si="5"/>
        <v>0</v>
      </c>
    </row>
    <row r="130" spans="2:7">
      <c r="B130" s="281"/>
      <c r="C130" s="282" t="s">
        <v>100</v>
      </c>
      <c r="D130" s="283" t="s">
        <v>42</v>
      </c>
      <c r="E130" s="284">
        <v>0</v>
      </c>
      <c r="F130" s="285">
        <v>7000</v>
      </c>
      <c r="G130" s="286">
        <f t="shared" si="5"/>
        <v>0</v>
      </c>
    </row>
    <row r="131" spans="2:7">
      <c r="B131" s="287"/>
      <c r="C131" s="288" t="s">
        <v>30</v>
      </c>
      <c r="D131" s="289"/>
      <c r="E131" s="290"/>
      <c r="F131" s="291"/>
      <c r="G131" s="292">
        <f>SUM(G124:G130)</f>
        <v>0</v>
      </c>
    </row>
    <row r="132" spans="2:7">
      <c r="B132" s="226" t="s">
        <v>101</v>
      </c>
      <c r="C132" s="269" t="s">
        <v>102</v>
      </c>
      <c r="D132" s="228"/>
      <c r="E132" s="229"/>
      <c r="F132" s="230"/>
      <c r="G132" s="231"/>
    </row>
    <row r="133" spans="2:7">
      <c r="B133" s="293"/>
      <c r="C133" s="275" t="s">
        <v>103</v>
      </c>
      <c r="D133" s="268" t="s">
        <v>45</v>
      </c>
      <c r="E133" s="204">
        <v>0</v>
      </c>
      <c r="F133" s="205">
        <v>673</v>
      </c>
      <c r="G133" s="206">
        <f>SUM(E133*F133)</f>
        <v>0</v>
      </c>
    </row>
    <row r="134" spans="2:7">
      <c r="B134" s="294"/>
      <c r="C134" s="275" t="s">
        <v>104</v>
      </c>
      <c r="D134" s="268" t="s">
        <v>45</v>
      </c>
      <c r="E134" s="204">
        <v>0</v>
      </c>
      <c r="F134" s="205">
        <v>673</v>
      </c>
      <c r="G134" s="206">
        <f>SUM(E134*F134)</f>
        <v>0</v>
      </c>
    </row>
    <row r="135" spans="2:7">
      <c r="B135" s="272"/>
      <c r="C135" s="212" t="s">
        <v>30</v>
      </c>
      <c r="D135" s="273"/>
      <c r="E135" s="274"/>
      <c r="F135" s="215"/>
      <c r="G135" s="216">
        <f>SUM(G133:G134)</f>
        <v>0</v>
      </c>
    </row>
    <row r="136" spans="2:7">
      <c r="B136" s="226" t="s">
        <v>105</v>
      </c>
      <c r="C136" s="269" t="s">
        <v>106</v>
      </c>
      <c r="D136" s="228"/>
      <c r="E136" s="229"/>
      <c r="F136" s="230"/>
      <c r="G136" s="231"/>
    </row>
    <row r="137" spans="2:7">
      <c r="B137" s="293"/>
      <c r="C137" s="275" t="s">
        <v>107</v>
      </c>
      <c r="D137" s="268" t="s">
        <v>108</v>
      </c>
      <c r="E137" s="234">
        <v>4</v>
      </c>
      <c r="F137" s="205">
        <v>500</v>
      </c>
      <c r="G137" s="206">
        <f>SUM(E137*F137)</f>
        <v>2000</v>
      </c>
    </row>
    <row r="138" spans="2:7">
      <c r="B138" s="294"/>
      <c r="C138" s="275" t="s">
        <v>109</v>
      </c>
      <c r="D138" s="268" t="s">
        <v>108</v>
      </c>
      <c r="E138" s="234">
        <v>4</v>
      </c>
      <c r="F138" s="205">
        <v>400</v>
      </c>
      <c r="G138" s="206">
        <f>SUM(E138*F138)</f>
        <v>1600</v>
      </c>
    </row>
    <row r="139" spans="2:7">
      <c r="B139" s="294"/>
      <c r="C139" s="275" t="s">
        <v>110</v>
      </c>
      <c r="D139" s="268" t="s">
        <v>108</v>
      </c>
      <c r="E139" s="204">
        <v>0</v>
      </c>
      <c r="F139" s="205">
        <v>400</v>
      </c>
      <c r="G139" s="206">
        <f>SUM(E139*F139)</f>
        <v>0</v>
      </c>
    </row>
    <row r="140" spans="2:7">
      <c r="B140" s="294"/>
      <c r="C140" s="275" t="s">
        <v>111</v>
      </c>
      <c r="D140" s="268" t="s">
        <v>112</v>
      </c>
      <c r="E140" s="234">
        <v>0</v>
      </c>
      <c r="F140" s="205">
        <v>35</v>
      </c>
      <c r="G140" s="210">
        <f>SUM(E140*F140)</f>
        <v>0</v>
      </c>
    </row>
    <row r="141" spans="2:7">
      <c r="B141" s="295"/>
      <c r="C141" s="275" t="s">
        <v>113</v>
      </c>
      <c r="D141" s="268" t="s">
        <v>45</v>
      </c>
      <c r="E141" s="204">
        <v>0</v>
      </c>
      <c r="F141" s="296">
        <v>5</v>
      </c>
      <c r="G141" s="297">
        <f>SUM(E141*F141)</f>
        <v>0</v>
      </c>
    </row>
    <row r="142" spans="2:7">
      <c r="B142" s="272"/>
      <c r="C142" s="212" t="s">
        <v>30</v>
      </c>
      <c r="D142" s="273"/>
      <c r="E142" s="274"/>
      <c r="F142" s="215"/>
      <c r="G142" s="216">
        <f>SUM(G137:G141)</f>
        <v>3600</v>
      </c>
    </row>
    <row r="143" spans="2:7">
      <c r="B143" s="272" t="s">
        <v>114</v>
      </c>
      <c r="C143" s="212" t="s">
        <v>115</v>
      </c>
      <c r="D143" s="213" t="s">
        <v>42</v>
      </c>
      <c r="E143" s="214">
        <v>0</v>
      </c>
      <c r="F143" s="215">
        <v>15000</v>
      </c>
      <c r="G143" s="216">
        <f>SUM(E143*F143)</f>
        <v>0</v>
      </c>
    </row>
    <row r="144" spans="2:7">
      <c r="B144" s="272"/>
      <c r="C144" s="212" t="s">
        <v>116</v>
      </c>
      <c r="D144" s="213" t="s">
        <v>42</v>
      </c>
      <c r="E144" s="214">
        <v>0</v>
      </c>
      <c r="F144" s="215">
        <v>2000</v>
      </c>
      <c r="G144" s="216">
        <f>SUM(E144*F144)</f>
        <v>0</v>
      </c>
    </row>
    <row r="145" spans="2:7">
      <c r="B145" s="272" t="s">
        <v>117</v>
      </c>
      <c r="C145" s="212" t="s">
        <v>118</v>
      </c>
      <c r="D145" s="213" t="s">
        <v>42</v>
      </c>
      <c r="E145" s="214">
        <v>0</v>
      </c>
      <c r="F145" s="215">
        <v>4000</v>
      </c>
      <c r="G145" s="216">
        <f>SUM(E145*F145)</f>
        <v>0</v>
      </c>
    </row>
    <row r="146" spans="2:7">
      <c r="B146" s="298"/>
      <c r="C146" s="299" t="s">
        <v>78</v>
      </c>
      <c r="D146" s="300"/>
      <c r="E146" s="301"/>
      <c r="F146" s="302"/>
      <c r="G146" s="303">
        <f>SUM(G83+G92+G103+G108+G113+G116+G119+G122+G131+G135+G142+G143+G144+G145)</f>
        <v>11180</v>
      </c>
    </row>
    <row r="147" spans="2:7">
      <c r="B147" s="304"/>
      <c r="C147" s="305" t="s">
        <v>119</v>
      </c>
      <c r="D147" s="306"/>
      <c r="E147" s="307"/>
      <c r="F147" s="308"/>
      <c r="G147" s="309">
        <f>SUM(G146*0.16)</f>
        <v>1788.8</v>
      </c>
    </row>
    <row r="148" spans="2:7">
      <c r="B148" s="310"/>
      <c r="C148" s="311" t="s">
        <v>120</v>
      </c>
      <c r="D148" s="311"/>
      <c r="E148" s="312"/>
      <c r="F148" s="313"/>
      <c r="G148" s="314">
        <f>SUM(G146:G147)</f>
        <v>12968.8</v>
      </c>
    </row>
  </sheetData>
  <mergeCells count="39">
    <mergeCell ref="D70:G70"/>
    <mergeCell ref="B39:E41"/>
    <mergeCell ref="B4:D5"/>
    <mergeCell ref="C36:E36"/>
    <mergeCell ref="C37:E37"/>
    <mergeCell ref="C38:E38"/>
    <mergeCell ref="B46:G46"/>
    <mergeCell ref="B48:G48"/>
    <mergeCell ref="C31:E31"/>
    <mergeCell ref="C32:E32"/>
    <mergeCell ref="C33:E33"/>
    <mergeCell ref="C34:E34"/>
    <mergeCell ref="C35:E35"/>
    <mergeCell ref="C26:E26"/>
    <mergeCell ref="C27:E27"/>
    <mergeCell ref="C28:E28"/>
    <mergeCell ref="C29:E29"/>
    <mergeCell ref="C30:E30"/>
    <mergeCell ref="C21:E21"/>
    <mergeCell ref="C22:E22"/>
    <mergeCell ref="C23:E23"/>
    <mergeCell ref="C24:E24"/>
    <mergeCell ref="C25:E25"/>
    <mergeCell ref="E15:F15"/>
    <mergeCell ref="C17:E17"/>
    <mergeCell ref="C18:E18"/>
    <mergeCell ref="C19:E19"/>
    <mergeCell ref="C20:E20"/>
    <mergeCell ref="F10:G10"/>
    <mergeCell ref="F11:G11"/>
    <mergeCell ref="F12:G12"/>
    <mergeCell ref="B13:G13"/>
    <mergeCell ref="E14:F14"/>
    <mergeCell ref="C1:G1"/>
    <mergeCell ref="B3:D3"/>
    <mergeCell ref="C8:D8"/>
    <mergeCell ref="F8:G8"/>
    <mergeCell ref="C9:D9"/>
    <mergeCell ref="F9:G9"/>
  </mergeCells>
  <pageMargins left="0.70866141732283505" right="0.70866141732283505" top="0.74803149606299202" bottom="0.74803149606299202" header="0.31496062992126" footer="0.31496062992126"/>
  <pageSetup scale="60" fitToHeight="0" orientation="portrait" r:id="rId1"/>
  <headerFooter differentFirst="1">
    <oddFooter>&amp;C&amp;P
&amp;1#&amp;"Calibri"&amp;10&amp;K000000 Internal All Employees&amp;R&amp;F</oddFooter>
    <firstFooter>&amp;C
&amp;1#&amp;"Calibri"&amp;10&amp;K000000 Internal All Employees</firstFooter>
  </headerFooter>
  <rowBreaks count="1" manualBreakCount="1">
    <brk id="61" max="16383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B99D12-1268-4A0D-9552-7C3C0FD6A018}">
  <dimension ref="A1:CO65"/>
  <sheetViews>
    <sheetView tabSelected="1" workbookViewId="0">
      <selection activeCell="O36" sqref="O36"/>
    </sheetView>
  </sheetViews>
  <sheetFormatPr defaultColWidth="9.140625" defaultRowHeight="15"/>
  <cols>
    <col min="1" max="1" width="9.140625" style="350"/>
    <col min="2" max="2" width="4.140625" style="350" customWidth="1"/>
    <col min="3" max="3" width="76.42578125" style="350" customWidth="1"/>
    <col min="4" max="4" width="9.140625" style="350"/>
    <col min="5" max="5" width="12.5703125" style="350" customWidth="1"/>
    <col min="6" max="6" width="12.42578125" style="350" customWidth="1"/>
    <col min="7" max="7" width="17.85546875" style="350" customWidth="1"/>
    <col min="8" max="8" width="19" style="350" bestFit="1" customWidth="1"/>
    <col min="9" max="9" width="9.140625" style="350"/>
    <col min="10" max="10" width="29.42578125" style="350" customWidth="1"/>
    <col min="11" max="11" width="8.42578125" style="350" customWidth="1"/>
    <col min="12" max="12" width="10.5703125" style="350" customWidth="1"/>
    <col min="13" max="13" width="9.5703125" style="350" customWidth="1"/>
    <col min="14" max="15" width="9.140625" style="350"/>
    <col min="16" max="16" width="11.5703125" style="350" customWidth="1"/>
    <col min="17" max="17" width="10.42578125" style="350" customWidth="1"/>
    <col min="18" max="18" width="14.140625" style="350" customWidth="1"/>
    <col min="19" max="19" width="17.28515625" style="350" customWidth="1"/>
    <col min="20" max="20" width="12.7109375" style="350" customWidth="1"/>
    <col min="21" max="21" width="14.7109375" style="350" customWidth="1"/>
    <col min="22" max="16384" width="9.140625" style="350"/>
  </cols>
  <sheetData>
    <row r="1" spans="2:21" ht="15.75" thickBot="1"/>
    <row r="2" spans="2:21" ht="15.75" thickBot="1">
      <c r="B2" s="351" t="s">
        <v>19</v>
      </c>
      <c r="C2" s="352"/>
      <c r="D2" s="352"/>
      <c r="E2" s="352"/>
      <c r="F2" s="352"/>
      <c r="G2" s="353"/>
      <c r="J2" s="354" t="s">
        <v>201</v>
      </c>
      <c r="K2" s="355"/>
      <c r="L2" s="355"/>
      <c r="M2" s="356"/>
      <c r="N2" s="357"/>
      <c r="O2" s="357"/>
      <c r="P2" s="354" t="s">
        <v>286</v>
      </c>
      <c r="Q2" s="355"/>
      <c r="R2" s="355"/>
      <c r="S2" s="355"/>
      <c r="T2" s="355"/>
      <c r="U2" s="356"/>
    </row>
    <row r="3" spans="2:21" ht="15.75" thickBot="1">
      <c r="B3" s="358" t="s">
        <v>163</v>
      </c>
      <c r="C3" s="359" t="s">
        <v>164</v>
      </c>
      <c r="D3" s="359" t="s">
        <v>36</v>
      </c>
      <c r="E3" s="359" t="s">
        <v>165</v>
      </c>
      <c r="F3" s="359" t="s">
        <v>166</v>
      </c>
      <c r="G3" s="360" t="s">
        <v>167</v>
      </c>
      <c r="H3" s="360" t="s">
        <v>287</v>
      </c>
      <c r="J3" s="361" t="s">
        <v>205</v>
      </c>
      <c r="K3" s="361" t="s">
        <v>36</v>
      </c>
      <c r="L3" s="361" t="s">
        <v>206</v>
      </c>
      <c r="M3" s="362" t="s">
        <v>32</v>
      </c>
      <c r="N3" s="363"/>
      <c r="O3" s="363"/>
      <c r="P3" s="361" t="s">
        <v>205</v>
      </c>
      <c r="Q3" s="361" t="s">
        <v>24</v>
      </c>
      <c r="R3" s="361" t="s">
        <v>288</v>
      </c>
      <c r="S3" s="361" t="s">
        <v>289</v>
      </c>
      <c r="T3" s="361" t="s">
        <v>290</v>
      </c>
      <c r="U3" s="361" t="s">
        <v>291</v>
      </c>
    </row>
    <row r="4" spans="2:21">
      <c r="B4" s="364">
        <v>1</v>
      </c>
      <c r="C4" s="365" t="s">
        <v>169</v>
      </c>
      <c r="D4" s="365" t="s">
        <v>170</v>
      </c>
      <c r="E4" s="366"/>
      <c r="F4" s="367">
        <v>300</v>
      </c>
      <c r="G4" s="368">
        <f t="shared" ref="G4:G11" si="0">E4*F4</f>
        <v>0</v>
      </c>
      <c r="H4" s="369">
        <f t="shared" ref="H4:H52" si="1">IF(G4="","",G4/$G$53)</f>
        <v>0</v>
      </c>
      <c r="J4" s="370" t="s">
        <v>209</v>
      </c>
      <c r="K4" s="370">
        <v>39</v>
      </c>
      <c r="L4" s="370">
        <v>60</v>
      </c>
      <c r="M4" s="371">
        <f t="shared" ref="M4:M10" si="2">K4*L4</f>
        <v>2340</v>
      </c>
      <c r="N4" s="357"/>
      <c r="O4" s="357"/>
      <c r="P4" s="372" t="s">
        <v>213</v>
      </c>
      <c r="Q4" s="372">
        <v>300</v>
      </c>
      <c r="R4" s="373">
        <v>4</v>
      </c>
      <c r="S4" s="374">
        <v>30</v>
      </c>
      <c r="T4" s="375">
        <f t="shared" ref="T4:T6" si="3">Q4*((R4/10)*S4)</f>
        <v>3600</v>
      </c>
      <c r="U4" s="376">
        <f t="shared" ref="U4:U6" si="4">S4*(R4/10)</f>
        <v>12</v>
      </c>
    </row>
    <row r="5" spans="2:21">
      <c r="B5" s="364">
        <v>2</v>
      </c>
      <c r="C5" s="365" t="s">
        <v>336</v>
      </c>
      <c r="D5" s="365" t="s">
        <v>170</v>
      </c>
      <c r="E5" s="377">
        <v>1</v>
      </c>
      <c r="F5" s="378">
        <v>1000</v>
      </c>
      <c r="G5" s="379">
        <f t="shared" si="0"/>
        <v>1000</v>
      </c>
      <c r="H5" s="380">
        <f t="shared" si="1"/>
        <v>0.25316455696202533</v>
      </c>
      <c r="J5" s="381" t="s">
        <v>214</v>
      </c>
      <c r="K5" s="381">
        <v>2</v>
      </c>
      <c r="L5" s="381">
        <v>300</v>
      </c>
      <c r="M5" s="382">
        <f t="shared" si="2"/>
        <v>600</v>
      </c>
      <c r="N5" s="357"/>
      <c r="O5" s="357"/>
      <c r="P5" s="383" t="s">
        <v>218</v>
      </c>
      <c r="Q5" s="383">
        <v>300</v>
      </c>
      <c r="R5" s="373">
        <v>3</v>
      </c>
      <c r="S5" s="384">
        <v>30</v>
      </c>
      <c r="T5" s="385">
        <f t="shared" si="3"/>
        <v>2700</v>
      </c>
      <c r="U5" s="376">
        <f t="shared" si="4"/>
        <v>9</v>
      </c>
    </row>
    <row r="6" spans="2:21">
      <c r="B6" s="364">
        <v>3</v>
      </c>
      <c r="C6" s="365" t="s">
        <v>172</v>
      </c>
      <c r="D6" s="365" t="s">
        <v>173</v>
      </c>
      <c r="E6" s="377"/>
      <c r="F6" s="378">
        <v>1000</v>
      </c>
      <c r="G6" s="379">
        <f t="shared" si="0"/>
        <v>0</v>
      </c>
      <c r="H6" s="380">
        <f t="shared" si="1"/>
        <v>0</v>
      </c>
      <c r="J6" s="381" t="s">
        <v>219</v>
      </c>
      <c r="K6" s="381">
        <v>1</v>
      </c>
      <c r="L6" s="381">
        <v>600</v>
      </c>
      <c r="M6" s="382">
        <f t="shared" si="2"/>
        <v>600</v>
      </c>
      <c r="N6" s="357"/>
      <c r="O6" s="357"/>
      <c r="P6" s="383" t="s">
        <v>222</v>
      </c>
      <c r="Q6" s="383">
        <v>750</v>
      </c>
      <c r="R6" s="373">
        <v>1</v>
      </c>
      <c r="S6" s="384">
        <v>30</v>
      </c>
      <c r="T6" s="385">
        <f t="shared" si="3"/>
        <v>2250</v>
      </c>
      <c r="U6" s="376">
        <f t="shared" si="4"/>
        <v>3</v>
      </c>
    </row>
    <row r="7" spans="2:21">
      <c r="B7" s="364">
        <v>4</v>
      </c>
      <c r="C7" s="365" t="s">
        <v>292</v>
      </c>
      <c r="D7" s="365" t="s">
        <v>173</v>
      </c>
      <c r="E7" s="377"/>
      <c r="F7" s="378">
        <v>800</v>
      </c>
      <c r="G7" s="379">
        <f t="shared" si="0"/>
        <v>0</v>
      </c>
      <c r="H7" s="380">
        <f t="shared" si="1"/>
        <v>0</v>
      </c>
      <c r="J7" s="381" t="s">
        <v>223</v>
      </c>
      <c r="K7" s="381">
        <v>5</v>
      </c>
      <c r="L7" s="381">
        <v>300</v>
      </c>
      <c r="M7" s="382">
        <f t="shared" si="2"/>
        <v>1500</v>
      </c>
      <c r="N7" s="357"/>
      <c r="O7" s="357"/>
      <c r="P7" s="383" t="s">
        <v>293</v>
      </c>
      <c r="Q7" s="383">
        <v>150</v>
      </c>
      <c r="R7" s="373">
        <v>1</v>
      </c>
      <c r="S7" s="384">
        <v>0</v>
      </c>
      <c r="T7" s="385">
        <f>Q7*((R7/25)*S7)</f>
        <v>0</v>
      </c>
      <c r="U7" s="376">
        <f>S7*(R7/25)</f>
        <v>0</v>
      </c>
    </row>
    <row r="8" spans="2:21" ht="15.75" thickBot="1">
      <c r="B8" s="364">
        <v>5</v>
      </c>
      <c r="C8" s="365" t="s">
        <v>175</v>
      </c>
      <c r="D8" s="365" t="s">
        <v>173</v>
      </c>
      <c r="E8" s="377"/>
      <c r="F8" s="378">
        <v>3000</v>
      </c>
      <c r="G8" s="379">
        <f t="shared" si="0"/>
        <v>0</v>
      </c>
      <c r="H8" s="380">
        <f t="shared" si="1"/>
        <v>0</v>
      </c>
      <c r="J8" s="381" t="s">
        <v>222</v>
      </c>
      <c r="K8" s="381">
        <v>1</v>
      </c>
      <c r="L8" s="381">
        <v>850</v>
      </c>
      <c r="M8" s="382">
        <f t="shared" si="2"/>
        <v>850</v>
      </c>
      <c r="N8" s="357"/>
      <c r="O8" s="357"/>
      <c r="P8" s="386" t="s">
        <v>294</v>
      </c>
      <c r="Q8" s="387">
        <v>10</v>
      </c>
      <c r="R8" s="388">
        <v>5</v>
      </c>
      <c r="S8" s="389">
        <v>30</v>
      </c>
      <c r="T8" s="390">
        <f>(S8*(R8/10))*Q8</f>
        <v>150</v>
      </c>
      <c r="U8" s="391">
        <f>S8*(R8/10)</f>
        <v>15</v>
      </c>
    </row>
    <row r="9" spans="2:21" ht="17.25" thickBot="1">
      <c r="B9" s="364">
        <v>6</v>
      </c>
      <c r="C9" s="365" t="s">
        <v>176</v>
      </c>
      <c r="D9" s="365" t="s">
        <v>173</v>
      </c>
      <c r="E9" s="377"/>
      <c r="F9" s="378">
        <v>1000</v>
      </c>
      <c r="G9" s="379">
        <f t="shared" si="0"/>
        <v>0</v>
      </c>
      <c r="H9" s="380">
        <f t="shared" si="1"/>
        <v>0</v>
      </c>
      <c r="J9" s="381" t="s">
        <v>229</v>
      </c>
      <c r="K9" s="381">
        <v>1</v>
      </c>
      <c r="L9" s="381">
        <v>4500</v>
      </c>
      <c r="M9" s="382">
        <f t="shared" si="2"/>
        <v>4500</v>
      </c>
      <c r="N9" s="357"/>
      <c r="O9" s="357"/>
      <c r="P9" s="392" t="s">
        <v>241</v>
      </c>
      <c r="Q9" s="393"/>
      <c r="R9" s="393"/>
      <c r="S9" s="393"/>
      <c r="T9" s="394">
        <f>SUM(T4:T6)</f>
        <v>8550</v>
      </c>
    </row>
    <row r="10" spans="2:21" ht="15.75" thickBot="1">
      <c r="B10" s="364">
        <v>7</v>
      </c>
      <c r="C10" s="365" t="s">
        <v>177</v>
      </c>
      <c r="D10" s="365" t="s">
        <v>173</v>
      </c>
      <c r="E10" s="377"/>
      <c r="F10" s="378">
        <v>700</v>
      </c>
      <c r="G10" s="379">
        <f t="shared" si="0"/>
        <v>0</v>
      </c>
      <c r="H10" s="380">
        <f t="shared" si="1"/>
        <v>0</v>
      </c>
      <c r="J10" s="395" t="s">
        <v>232</v>
      </c>
      <c r="K10" s="395">
        <v>1</v>
      </c>
      <c r="L10" s="395">
        <v>1200</v>
      </c>
      <c r="M10" s="396">
        <f t="shared" si="2"/>
        <v>1200</v>
      </c>
      <c r="N10" s="357"/>
      <c r="O10" s="357"/>
    </row>
    <row r="11" spans="2:21" ht="15.75" thickBot="1">
      <c r="B11" s="364">
        <v>8</v>
      </c>
      <c r="C11" s="365" t="s">
        <v>178</v>
      </c>
      <c r="D11" s="365" t="s">
        <v>173</v>
      </c>
      <c r="E11" s="377"/>
      <c r="F11" s="378">
        <v>2000</v>
      </c>
      <c r="G11" s="379">
        <f t="shared" si="0"/>
        <v>0</v>
      </c>
      <c r="H11" s="380">
        <f t="shared" si="1"/>
        <v>0</v>
      </c>
      <c r="J11" s="397" t="s">
        <v>241</v>
      </c>
      <c r="K11" s="398"/>
      <c r="L11" s="398"/>
      <c r="M11" s="361">
        <f>SUM(M4:M10)</f>
        <v>11590</v>
      </c>
      <c r="N11" s="357"/>
      <c r="O11" s="357"/>
      <c r="P11" s="399" t="s">
        <v>295</v>
      </c>
      <c r="Q11" s="400"/>
      <c r="R11" s="400"/>
      <c r="S11" s="400"/>
      <c r="T11" s="400"/>
      <c r="U11" s="400"/>
    </row>
    <row r="12" spans="2:21" ht="15.75" thickBot="1">
      <c r="B12" s="364">
        <v>9</v>
      </c>
      <c r="C12" s="365" t="s">
        <v>296</v>
      </c>
      <c r="D12" s="365" t="s">
        <v>36</v>
      </c>
      <c r="E12" s="377"/>
      <c r="F12" s="378">
        <v>150</v>
      </c>
      <c r="G12" s="379">
        <f>E12/50*F12</f>
        <v>0</v>
      </c>
      <c r="H12" s="380">
        <f t="shared" si="1"/>
        <v>0</v>
      </c>
      <c r="P12" s="397" t="s">
        <v>205</v>
      </c>
      <c r="Q12" s="361" t="s">
        <v>24</v>
      </c>
      <c r="R12" s="361" t="s">
        <v>288</v>
      </c>
      <c r="S12" s="361" t="s">
        <v>289</v>
      </c>
      <c r="T12" s="361" t="s">
        <v>290</v>
      </c>
      <c r="U12" s="361" t="s">
        <v>291</v>
      </c>
    </row>
    <row r="13" spans="2:21" ht="15.75" thickBot="1">
      <c r="B13" s="364">
        <v>10</v>
      </c>
      <c r="C13" s="365" t="s">
        <v>297</v>
      </c>
      <c r="D13" s="365" t="s">
        <v>181</v>
      </c>
      <c r="E13" s="377"/>
      <c r="F13" s="378">
        <v>100</v>
      </c>
      <c r="G13" s="379">
        <f>E13/70*F13</f>
        <v>0</v>
      </c>
      <c r="H13" s="380">
        <f t="shared" si="1"/>
        <v>0</v>
      </c>
      <c r="P13" s="372" t="s">
        <v>218</v>
      </c>
      <c r="Q13" s="401">
        <v>300</v>
      </c>
      <c r="R13" s="402">
        <v>4</v>
      </c>
      <c r="S13" s="403">
        <v>0</v>
      </c>
      <c r="T13" s="375">
        <f>Q13*((R13/10)*S13)</f>
        <v>0</v>
      </c>
      <c r="U13" s="375">
        <f>S13*(R13/10)</f>
        <v>0</v>
      </c>
    </row>
    <row r="14" spans="2:21" ht="15.75" thickBot="1">
      <c r="B14" s="364">
        <v>11</v>
      </c>
      <c r="C14" s="365" t="s">
        <v>182</v>
      </c>
      <c r="D14" s="365" t="s">
        <v>181</v>
      </c>
      <c r="E14" s="377"/>
      <c r="F14" s="378">
        <v>100</v>
      </c>
      <c r="G14" s="379">
        <f t="shared" ref="G14:G52" si="5">E14*F14</f>
        <v>0</v>
      </c>
      <c r="H14" s="380">
        <f t="shared" si="1"/>
        <v>0</v>
      </c>
      <c r="J14" s="354" t="s">
        <v>298</v>
      </c>
      <c r="K14" s="355"/>
      <c r="L14" s="355"/>
      <c r="M14" s="356"/>
      <c r="P14" s="387" t="s">
        <v>222</v>
      </c>
      <c r="Q14" s="404">
        <v>750</v>
      </c>
      <c r="R14" s="388">
        <v>1</v>
      </c>
      <c r="S14" s="405">
        <v>0</v>
      </c>
      <c r="T14" s="390">
        <f>Q14*((R14/10)*S14)</f>
        <v>0</v>
      </c>
      <c r="U14" s="390">
        <f>S14*(R14/10)</f>
        <v>0</v>
      </c>
    </row>
    <row r="15" spans="2:21" ht="17.25" thickBot="1">
      <c r="B15" s="364">
        <v>12</v>
      </c>
      <c r="C15" s="365" t="s">
        <v>183</v>
      </c>
      <c r="D15" s="365" t="s">
        <v>181</v>
      </c>
      <c r="E15" s="377"/>
      <c r="F15" s="378">
        <v>100</v>
      </c>
      <c r="G15" s="379">
        <f t="shared" si="5"/>
        <v>0</v>
      </c>
      <c r="H15" s="380">
        <f t="shared" si="1"/>
        <v>0</v>
      </c>
      <c r="J15" s="361" t="s">
        <v>205</v>
      </c>
      <c r="K15" s="361" t="s">
        <v>207</v>
      </c>
      <c r="L15" s="361" t="s">
        <v>208</v>
      </c>
      <c r="M15" s="362" t="s">
        <v>32</v>
      </c>
      <c r="P15" s="406" t="s">
        <v>241</v>
      </c>
      <c r="Q15" s="407"/>
      <c r="R15" s="407"/>
      <c r="S15" s="407"/>
      <c r="T15" s="394">
        <f>SUM(T13:T14)</f>
        <v>0</v>
      </c>
    </row>
    <row r="16" spans="2:21">
      <c r="B16" s="364">
        <v>13</v>
      </c>
      <c r="C16" s="365" t="s">
        <v>184</v>
      </c>
      <c r="D16" s="365" t="s">
        <v>181</v>
      </c>
      <c r="E16" s="377"/>
      <c r="F16" s="378">
        <v>125</v>
      </c>
      <c r="G16" s="379">
        <f t="shared" si="5"/>
        <v>0</v>
      </c>
      <c r="H16" s="380">
        <f t="shared" si="1"/>
        <v>0</v>
      </c>
      <c r="J16" s="383" t="s">
        <v>210</v>
      </c>
      <c r="K16" s="383">
        <v>0</v>
      </c>
      <c r="L16" s="383">
        <v>350</v>
      </c>
      <c r="M16" s="408">
        <f t="shared" ref="M16:M24" si="6">K16*L16</f>
        <v>0</v>
      </c>
    </row>
    <row r="17" spans="2:21">
      <c r="B17" s="364">
        <v>14</v>
      </c>
      <c r="C17" s="365" t="s">
        <v>70</v>
      </c>
      <c r="D17" s="365" t="s">
        <v>181</v>
      </c>
      <c r="E17" s="377"/>
      <c r="F17" s="378">
        <v>135</v>
      </c>
      <c r="G17" s="379">
        <f t="shared" si="5"/>
        <v>0</v>
      </c>
      <c r="H17" s="380">
        <f t="shared" si="1"/>
        <v>0</v>
      </c>
      <c r="J17" s="383" t="s">
        <v>215</v>
      </c>
      <c r="K17" s="383">
        <v>0</v>
      </c>
      <c r="L17" s="383">
        <v>300</v>
      </c>
      <c r="M17" s="408">
        <f t="shared" si="6"/>
        <v>0</v>
      </c>
    </row>
    <row r="18" spans="2:21" ht="15.75" thickBot="1">
      <c r="B18" s="364">
        <v>15</v>
      </c>
      <c r="C18" s="365" t="s">
        <v>299</v>
      </c>
      <c r="D18" s="365" t="s">
        <v>181</v>
      </c>
      <c r="E18" s="377"/>
      <c r="F18" s="378">
        <f>T9</f>
        <v>8550</v>
      </c>
      <c r="G18" s="379">
        <f t="shared" si="5"/>
        <v>0</v>
      </c>
      <c r="H18" s="380">
        <f t="shared" si="1"/>
        <v>0</v>
      </c>
      <c r="J18" s="383" t="s">
        <v>220</v>
      </c>
      <c r="K18" s="383">
        <v>0</v>
      </c>
      <c r="L18" s="383">
        <v>40</v>
      </c>
      <c r="M18" s="408">
        <f t="shared" si="6"/>
        <v>0</v>
      </c>
      <c r="P18" s="399" t="s">
        <v>300</v>
      </c>
      <c r="Q18" s="400"/>
      <c r="R18" s="400"/>
      <c r="S18" s="400"/>
      <c r="T18" s="400"/>
      <c r="U18" s="400"/>
    </row>
    <row r="19" spans="2:21" ht="15.75" thickBot="1">
      <c r="B19" s="364">
        <v>16</v>
      </c>
      <c r="C19" s="365" t="s">
        <v>185</v>
      </c>
      <c r="D19" s="365" t="s">
        <v>181</v>
      </c>
      <c r="E19" s="377"/>
      <c r="F19" s="378">
        <v>1700</v>
      </c>
      <c r="G19" s="379">
        <f t="shared" si="5"/>
        <v>0</v>
      </c>
      <c r="H19" s="380">
        <f t="shared" si="1"/>
        <v>0</v>
      </c>
      <c r="J19" s="383" t="s">
        <v>224</v>
      </c>
      <c r="K19" s="383">
        <v>0</v>
      </c>
      <c r="L19" s="383">
        <v>150</v>
      </c>
      <c r="M19" s="408">
        <f t="shared" si="6"/>
        <v>0</v>
      </c>
      <c r="P19" s="397" t="s">
        <v>205</v>
      </c>
      <c r="Q19" s="361" t="s">
        <v>24</v>
      </c>
      <c r="R19" s="361" t="s">
        <v>288</v>
      </c>
      <c r="S19" s="361" t="s">
        <v>289</v>
      </c>
      <c r="T19" s="361" t="s">
        <v>290</v>
      </c>
      <c r="U19" s="361" t="s">
        <v>291</v>
      </c>
    </row>
    <row r="20" spans="2:21" ht="15.75" thickBot="1">
      <c r="B20" s="364">
        <v>17</v>
      </c>
      <c r="C20" s="365" t="s">
        <v>186</v>
      </c>
      <c r="D20" s="365" t="s">
        <v>187</v>
      </c>
      <c r="E20" s="377"/>
      <c r="F20" s="378">
        <v>700</v>
      </c>
      <c r="G20" s="379">
        <f t="shared" si="5"/>
        <v>0</v>
      </c>
      <c r="H20" s="380">
        <f t="shared" si="1"/>
        <v>0</v>
      </c>
      <c r="J20" s="383" t="s">
        <v>227</v>
      </c>
      <c r="K20" s="383">
        <v>0</v>
      </c>
      <c r="L20" s="383">
        <v>60</v>
      </c>
      <c r="M20" s="408">
        <f t="shared" si="6"/>
        <v>0</v>
      </c>
      <c r="P20" s="409" t="s">
        <v>301</v>
      </c>
      <c r="Q20" s="410">
        <v>200</v>
      </c>
      <c r="R20" s="373">
        <v>3</v>
      </c>
      <c r="S20" s="411">
        <v>0</v>
      </c>
      <c r="T20" s="412">
        <f>Q20*((R20/10)*S20)</f>
        <v>0</v>
      </c>
      <c r="U20" s="413">
        <f>S20*(R20/10)</f>
        <v>0</v>
      </c>
    </row>
    <row r="21" spans="2:21" ht="17.25" thickBot="1">
      <c r="B21" s="364">
        <v>18</v>
      </c>
      <c r="C21" s="365" t="s">
        <v>302</v>
      </c>
      <c r="D21" s="365" t="s">
        <v>181</v>
      </c>
      <c r="E21" s="377"/>
      <c r="F21" s="378">
        <v>12000</v>
      </c>
      <c r="G21" s="379">
        <f t="shared" si="5"/>
        <v>0</v>
      </c>
      <c r="H21" s="380">
        <f t="shared" si="1"/>
        <v>0</v>
      </c>
      <c r="J21" s="383" t="s">
        <v>230</v>
      </c>
      <c r="K21" s="383">
        <v>0</v>
      </c>
      <c r="L21" s="383">
        <v>1200</v>
      </c>
      <c r="M21" s="408">
        <f t="shared" si="6"/>
        <v>0</v>
      </c>
      <c r="P21" s="414" t="s">
        <v>241</v>
      </c>
      <c r="Q21" s="415"/>
      <c r="R21" s="415"/>
      <c r="S21" s="415"/>
      <c r="T21" s="416">
        <f>T20</f>
        <v>0</v>
      </c>
    </row>
    <row r="22" spans="2:21">
      <c r="B22" s="364">
        <v>19</v>
      </c>
      <c r="C22" s="365" t="s">
        <v>303</v>
      </c>
      <c r="D22" s="365" t="s">
        <v>181</v>
      </c>
      <c r="E22" s="377"/>
      <c r="F22" s="378">
        <v>25</v>
      </c>
      <c r="G22" s="379">
        <f t="shared" si="5"/>
        <v>0</v>
      </c>
      <c r="H22" s="380">
        <f t="shared" si="1"/>
        <v>0</v>
      </c>
      <c r="J22" s="383" t="s">
        <v>233</v>
      </c>
      <c r="K22" s="383">
        <v>0</v>
      </c>
      <c r="L22" s="383">
        <v>400</v>
      </c>
      <c r="M22" s="408">
        <f t="shared" si="6"/>
        <v>0</v>
      </c>
    </row>
    <row r="23" spans="2:21">
      <c r="B23" s="364">
        <v>20</v>
      </c>
      <c r="C23" s="365" t="s">
        <v>304</v>
      </c>
      <c r="D23" s="365" t="s">
        <v>181</v>
      </c>
      <c r="E23" s="377"/>
      <c r="F23" s="378">
        <v>10</v>
      </c>
      <c r="G23" s="379">
        <f t="shared" si="5"/>
        <v>0</v>
      </c>
      <c r="H23" s="380">
        <f t="shared" si="1"/>
        <v>0</v>
      </c>
      <c r="J23" s="383" t="s">
        <v>236</v>
      </c>
      <c r="K23" s="383">
        <v>0</v>
      </c>
      <c r="L23" s="383">
        <v>1200</v>
      </c>
      <c r="M23" s="408">
        <f t="shared" si="6"/>
        <v>0</v>
      </c>
    </row>
    <row r="24" spans="2:21" ht="15.75" thickBot="1">
      <c r="B24" s="364">
        <v>21</v>
      </c>
      <c r="C24" s="365" t="s">
        <v>305</v>
      </c>
      <c r="D24" s="365" t="s">
        <v>181</v>
      </c>
      <c r="E24" s="377"/>
      <c r="F24" s="378">
        <v>20</v>
      </c>
      <c r="G24" s="379">
        <f t="shared" si="5"/>
        <v>0</v>
      </c>
      <c r="H24" s="380">
        <f t="shared" si="1"/>
        <v>0</v>
      </c>
      <c r="J24" s="387" t="s">
        <v>238</v>
      </c>
      <c r="K24" s="387">
        <v>0</v>
      </c>
      <c r="L24" s="387">
        <v>50</v>
      </c>
      <c r="M24" s="408">
        <f t="shared" si="6"/>
        <v>0</v>
      </c>
    </row>
    <row r="25" spans="2:21" ht="15.75" thickBot="1">
      <c r="B25" s="364">
        <v>22</v>
      </c>
      <c r="C25" s="365" t="s">
        <v>306</v>
      </c>
      <c r="D25" s="365" t="s">
        <v>181</v>
      </c>
      <c r="E25" s="377"/>
      <c r="F25" s="378">
        <f>T21</f>
        <v>0</v>
      </c>
      <c r="G25" s="379">
        <f t="shared" si="5"/>
        <v>0</v>
      </c>
      <c r="H25" s="380">
        <f t="shared" si="1"/>
        <v>0</v>
      </c>
      <c r="J25" s="397" t="s">
        <v>241</v>
      </c>
      <c r="K25" s="398"/>
      <c r="L25" s="398"/>
      <c r="M25" s="362">
        <f ca="1">SUM(M16:M25)</f>
        <v>0</v>
      </c>
      <c r="P25" s="399" t="s">
        <v>307</v>
      </c>
      <c r="Q25" s="400"/>
      <c r="R25" s="400"/>
      <c r="S25" s="400"/>
      <c r="T25" s="400"/>
      <c r="U25" s="400"/>
    </row>
    <row r="26" spans="2:21" ht="15.75" thickBot="1">
      <c r="B26" s="364">
        <v>23</v>
      </c>
      <c r="C26" s="365" t="s">
        <v>308</v>
      </c>
      <c r="D26" s="365" t="s">
        <v>181</v>
      </c>
      <c r="E26" s="377"/>
      <c r="F26" s="378">
        <v>0</v>
      </c>
      <c r="G26" s="379">
        <f t="shared" si="5"/>
        <v>0</v>
      </c>
      <c r="H26" s="380">
        <f t="shared" si="1"/>
        <v>0</v>
      </c>
      <c r="P26" s="397" t="s">
        <v>205</v>
      </c>
      <c r="Q26" s="361" t="s">
        <v>24</v>
      </c>
      <c r="R26" s="361" t="s">
        <v>309</v>
      </c>
      <c r="S26" s="361" t="s">
        <v>289</v>
      </c>
      <c r="T26" s="361" t="s">
        <v>290</v>
      </c>
      <c r="U26" s="361" t="s">
        <v>310</v>
      </c>
    </row>
    <row r="27" spans="2:21" ht="15.75" thickBot="1">
      <c r="B27" s="364">
        <v>24</v>
      </c>
      <c r="C27" s="365" t="s">
        <v>337</v>
      </c>
      <c r="D27" s="365" t="s">
        <v>181</v>
      </c>
      <c r="E27" s="377">
        <v>1</v>
      </c>
      <c r="F27" s="378">
        <v>850</v>
      </c>
      <c r="G27" s="379">
        <f t="shared" si="5"/>
        <v>850</v>
      </c>
      <c r="H27" s="380">
        <f t="shared" si="1"/>
        <v>0.21518987341772153</v>
      </c>
      <c r="P27" s="417" t="s">
        <v>311</v>
      </c>
      <c r="Q27" s="410">
        <v>700</v>
      </c>
      <c r="R27" s="388">
        <v>3</v>
      </c>
      <c r="S27" s="405">
        <v>62</v>
      </c>
      <c r="T27" s="418">
        <f>Q27*((R27/50)*S27)</f>
        <v>2604</v>
      </c>
      <c r="U27" s="419">
        <f>T27/Q27</f>
        <v>3.72</v>
      </c>
    </row>
    <row r="28" spans="2:21" ht="15.75" thickBot="1">
      <c r="B28" s="364">
        <v>25</v>
      </c>
      <c r="C28" s="365" t="s">
        <v>193</v>
      </c>
      <c r="D28" s="365" t="s">
        <v>36</v>
      </c>
      <c r="E28" s="377"/>
      <c r="F28" s="378">
        <f>M11</f>
        <v>11590</v>
      </c>
      <c r="G28" s="379">
        <f t="shared" si="5"/>
        <v>0</v>
      </c>
      <c r="H28" s="380">
        <f t="shared" si="1"/>
        <v>0</v>
      </c>
      <c r="J28" s="354" t="s">
        <v>203</v>
      </c>
      <c r="K28" s="355"/>
      <c r="L28" s="355"/>
      <c r="M28" s="355"/>
      <c r="N28" s="356"/>
    </row>
    <row r="29" spans="2:21" ht="15.75" thickBot="1">
      <c r="B29" s="364">
        <v>26</v>
      </c>
      <c r="C29" s="365" t="s">
        <v>194</v>
      </c>
      <c r="D29" s="365" t="s">
        <v>36</v>
      </c>
      <c r="E29" s="377"/>
      <c r="F29" s="378">
        <v>0</v>
      </c>
      <c r="G29" s="379">
        <f t="shared" si="5"/>
        <v>0</v>
      </c>
      <c r="H29" s="380">
        <f t="shared" si="1"/>
        <v>0</v>
      </c>
      <c r="J29" s="361" t="s">
        <v>205</v>
      </c>
      <c r="K29" s="413"/>
      <c r="L29" s="361" t="s">
        <v>207</v>
      </c>
      <c r="M29" s="361" t="s">
        <v>206</v>
      </c>
      <c r="N29" s="362" t="s">
        <v>32</v>
      </c>
      <c r="O29" s="363"/>
    </row>
    <row r="30" spans="2:21">
      <c r="B30" s="364">
        <v>27</v>
      </c>
      <c r="C30" s="365" t="s">
        <v>203</v>
      </c>
      <c r="D30" s="365" t="s">
        <v>36</v>
      </c>
      <c r="E30" s="377"/>
      <c r="F30" s="378">
        <f>N40</f>
        <v>2850</v>
      </c>
      <c r="G30" s="379">
        <f t="shared" si="5"/>
        <v>0</v>
      </c>
      <c r="H30" s="420">
        <f t="shared" si="1"/>
        <v>0</v>
      </c>
      <c r="J30" s="372" t="s">
        <v>211</v>
      </c>
      <c r="K30" s="421" t="s">
        <v>212</v>
      </c>
      <c r="L30" s="421">
        <v>3</v>
      </c>
      <c r="M30" s="372">
        <v>100</v>
      </c>
      <c r="N30" s="372">
        <f t="shared" ref="N30:N39" si="7">L30*M30</f>
        <v>300</v>
      </c>
      <c r="O30" s="357"/>
    </row>
    <row r="31" spans="2:21">
      <c r="B31" s="364">
        <v>28</v>
      </c>
      <c r="C31" s="365" t="s">
        <v>312</v>
      </c>
      <c r="D31" s="365" t="s">
        <v>36</v>
      </c>
      <c r="E31" s="377"/>
      <c r="F31" s="378">
        <f>T27</f>
        <v>2604</v>
      </c>
      <c r="G31" s="379">
        <f t="shared" si="5"/>
        <v>0</v>
      </c>
      <c r="H31" s="380">
        <f t="shared" si="1"/>
        <v>0</v>
      </c>
      <c r="J31" s="383" t="s">
        <v>216</v>
      </c>
      <c r="K31" s="422" t="s">
        <v>217</v>
      </c>
      <c r="L31" s="422">
        <v>0</v>
      </c>
      <c r="M31" s="383">
        <v>1700</v>
      </c>
      <c r="N31" s="383">
        <f t="shared" si="7"/>
        <v>0</v>
      </c>
      <c r="O31" s="357"/>
    </row>
    <row r="32" spans="2:21">
      <c r="B32" s="364">
        <v>29</v>
      </c>
      <c r="C32" s="365" t="s">
        <v>196</v>
      </c>
      <c r="D32" s="365" t="s">
        <v>173</v>
      </c>
      <c r="E32" s="377"/>
      <c r="F32" s="378">
        <v>850</v>
      </c>
      <c r="G32" s="379">
        <f t="shared" si="5"/>
        <v>0</v>
      </c>
      <c r="H32" s="380">
        <f t="shared" si="1"/>
        <v>0</v>
      </c>
      <c r="J32" s="383" t="s">
        <v>221</v>
      </c>
      <c r="K32" s="422" t="s">
        <v>217</v>
      </c>
      <c r="L32" s="422">
        <v>4</v>
      </c>
      <c r="M32" s="383">
        <v>350</v>
      </c>
      <c r="N32" s="383">
        <f t="shared" si="7"/>
        <v>1400</v>
      </c>
      <c r="O32" s="357"/>
    </row>
    <row r="33" spans="1:93">
      <c r="B33" s="364">
        <v>30</v>
      </c>
      <c r="C33" s="423" t="s">
        <v>311</v>
      </c>
      <c r="D33" s="423" t="s">
        <v>36</v>
      </c>
      <c r="E33" s="424">
        <v>3</v>
      </c>
      <c r="F33" s="425">
        <v>700</v>
      </c>
      <c r="G33" s="426">
        <f t="shared" si="5"/>
        <v>2100</v>
      </c>
      <c r="H33" s="380">
        <f t="shared" si="1"/>
        <v>0.53164556962025311</v>
      </c>
      <c r="J33" s="383" t="s">
        <v>225</v>
      </c>
      <c r="K33" s="422" t="s">
        <v>217</v>
      </c>
      <c r="L33" s="422">
        <v>1</v>
      </c>
      <c r="M33" s="383">
        <v>350</v>
      </c>
      <c r="N33" s="383">
        <f t="shared" si="7"/>
        <v>350</v>
      </c>
      <c r="O33" s="357"/>
    </row>
    <row r="34" spans="1:93">
      <c r="B34" s="364">
        <v>31</v>
      </c>
      <c r="C34" s="365" t="s">
        <v>313</v>
      </c>
      <c r="D34" s="365" t="s">
        <v>36</v>
      </c>
      <c r="E34" s="425"/>
      <c r="F34" s="425">
        <v>510</v>
      </c>
      <c r="G34" s="427">
        <f t="shared" si="5"/>
        <v>0</v>
      </c>
      <c r="H34" s="380">
        <f t="shared" si="1"/>
        <v>0</v>
      </c>
      <c r="J34" s="383" t="s">
        <v>228</v>
      </c>
      <c r="K34" s="422" t="s">
        <v>217</v>
      </c>
      <c r="L34" s="422">
        <v>1</v>
      </c>
      <c r="M34" s="383">
        <v>300</v>
      </c>
      <c r="N34" s="383">
        <f t="shared" si="7"/>
        <v>300</v>
      </c>
      <c r="O34" s="357"/>
    </row>
    <row r="35" spans="1:93">
      <c r="B35" s="364">
        <v>32</v>
      </c>
      <c r="C35" s="365" t="s">
        <v>314</v>
      </c>
      <c r="D35" s="365" t="s">
        <v>36</v>
      </c>
      <c r="E35" s="425"/>
      <c r="F35" s="425">
        <v>215</v>
      </c>
      <c r="G35" s="427">
        <f t="shared" si="5"/>
        <v>0</v>
      </c>
      <c r="H35" s="380">
        <f t="shared" si="1"/>
        <v>0</v>
      </c>
      <c r="J35" s="383" t="s">
        <v>231</v>
      </c>
      <c r="K35" s="422" t="s">
        <v>217</v>
      </c>
      <c r="L35" s="422">
        <v>0</v>
      </c>
      <c r="M35" s="383">
        <v>120</v>
      </c>
      <c r="N35" s="383">
        <f t="shared" si="7"/>
        <v>0</v>
      </c>
      <c r="O35" s="357"/>
    </row>
    <row r="36" spans="1:93">
      <c r="B36" s="364">
        <v>33</v>
      </c>
      <c r="C36" s="365" t="s">
        <v>315</v>
      </c>
      <c r="D36" s="365" t="s">
        <v>36</v>
      </c>
      <c r="E36" s="425"/>
      <c r="F36" s="425">
        <v>100</v>
      </c>
      <c r="G36" s="427">
        <f t="shared" si="5"/>
        <v>0</v>
      </c>
      <c r="H36" s="380">
        <f t="shared" si="1"/>
        <v>0</v>
      </c>
      <c r="J36" s="383" t="s">
        <v>234</v>
      </c>
      <c r="K36" s="422" t="s">
        <v>235</v>
      </c>
      <c r="L36" s="422">
        <v>20</v>
      </c>
      <c r="M36" s="383">
        <v>25</v>
      </c>
      <c r="N36" s="383">
        <f t="shared" si="7"/>
        <v>500</v>
      </c>
      <c r="O36" s="357"/>
    </row>
    <row r="37" spans="1:93">
      <c r="B37" s="364">
        <v>34</v>
      </c>
      <c r="C37" s="365" t="s">
        <v>316</v>
      </c>
      <c r="D37" s="365" t="s">
        <v>36</v>
      </c>
      <c r="E37" s="425"/>
      <c r="F37" s="425">
        <v>15</v>
      </c>
      <c r="G37" s="427">
        <f t="shared" si="5"/>
        <v>0</v>
      </c>
      <c r="H37" s="420">
        <f t="shared" si="1"/>
        <v>0</v>
      </c>
      <c r="J37" s="383" t="s">
        <v>237</v>
      </c>
      <c r="K37" s="422" t="s">
        <v>217</v>
      </c>
      <c r="L37" s="422">
        <v>0</v>
      </c>
      <c r="M37" s="383">
        <v>10</v>
      </c>
      <c r="N37" s="383">
        <f t="shared" si="7"/>
        <v>0</v>
      </c>
      <c r="O37" s="357"/>
    </row>
    <row r="38" spans="1:93" s="428" customFormat="1">
      <c r="A38" s="350"/>
      <c r="B38" s="364">
        <v>35</v>
      </c>
      <c r="C38" s="365" t="s">
        <v>317</v>
      </c>
      <c r="D38" s="365" t="s">
        <v>36</v>
      </c>
      <c r="E38" s="425"/>
      <c r="F38" s="425">
        <v>5800</v>
      </c>
      <c r="G38" s="427">
        <f t="shared" si="5"/>
        <v>0</v>
      </c>
      <c r="H38" s="380">
        <f t="shared" si="1"/>
        <v>0</v>
      </c>
      <c r="I38" s="350"/>
      <c r="J38" s="456" t="s">
        <v>239</v>
      </c>
      <c r="K38" s="373" t="s">
        <v>217</v>
      </c>
      <c r="L38" s="373">
        <v>0</v>
      </c>
      <c r="M38" s="373">
        <v>10</v>
      </c>
      <c r="N38" s="373">
        <f t="shared" si="7"/>
        <v>0</v>
      </c>
      <c r="O38" s="350"/>
      <c r="P38" s="350"/>
      <c r="Q38" s="350"/>
      <c r="R38" s="350"/>
      <c r="S38" s="350"/>
      <c r="T38" s="350"/>
      <c r="U38" s="350"/>
      <c r="V38" s="350"/>
      <c r="W38" s="350"/>
      <c r="X38" s="350"/>
      <c r="Y38" s="350"/>
      <c r="Z38" s="350"/>
      <c r="AA38" s="350"/>
      <c r="AB38" s="350"/>
      <c r="AC38" s="350"/>
      <c r="AD38" s="350"/>
      <c r="AE38" s="350"/>
      <c r="AF38" s="350"/>
      <c r="AG38" s="350"/>
      <c r="AH38" s="350"/>
      <c r="AI38" s="350"/>
      <c r="AJ38" s="350"/>
      <c r="AK38" s="350"/>
      <c r="AL38" s="350"/>
      <c r="AM38" s="350"/>
      <c r="AN38" s="350"/>
      <c r="AO38" s="350"/>
      <c r="AP38" s="350"/>
      <c r="AQ38" s="350"/>
      <c r="AR38" s="350"/>
      <c r="AS38" s="350"/>
      <c r="AT38" s="350"/>
      <c r="AU38" s="350"/>
      <c r="AV38" s="350"/>
      <c r="AW38" s="350"/>
      <c r="AX38" s="350"/>
      <c r="AY38" s="350"/>
      <c r="AZ38" s="350"/>
      <c r="BA38" s="350"/>
      <c r="BB38" s="350"/>
      <c r="BC38" s="350"/>
      <c r="BD38" s="350"/>
      <c r="BE38" s="350"/>
      <c r="BF38" s="350"/>
      <c r="BG38" s="350"/>
      <c r="BH38" s="350"/>
      <c r="BI38" s="350"/>
      <c r="BJ38" s="350"/>
      <c r="BK38" s="350"/>
      <c r="BL38" s="350"/>
      <c r="BM38" s="350"/>
      <c r="BN38" s="350"/>
      <c r="BO38" s="350"/>
      <c r="BP38" s="350"/>
      <c r="BQ38" s="350"/>
      <c r="BR38" s="350"/>
      <c r="BS38" s="350"/>
      <c r="BT38" s="350"/>
      <c r="BU38" s="350"/>
      <c r="BV38" s="350"/>
      <c r="BW38" s="350"/>
      <c r="BX38" s="350"/>
      <c r="BY38" s="350"/>
      <c r="BZ38" s="350"/>
      <c r="CA38" s="350"/>
      <c r="CB38" s="350"/>
      <c r="CC38" s="350"/>
      <c r="CD38" s="350"/>
      <c r="CE38" s="350"/>
      <c r="CF38" s="350"/>
      <c r="CG38" s="350"/>
      <c r="CH38" s="350"/>
      <c r="CI38" s="350"/>
      <c r="CJ38" s="350"/>
      <c r="CK38" s="350"/>
      <c r="CL38" s="350"/>
      <c r="CM38" s="350"/>
      <c r="CN38" s="350"/>
      <c r="CO38" s="350"/>
    </row>
    <row r="39" spans="1:93" ht="15.75" thickBot="1">
      <c r="B39" s="364">
        <v>36</v>
      </c>
      <c r="C39" s="365" t="s">
        <v>318</v>
      </c>
      <c r="D39" s="365" t="s">
        <v>36</v>
      </c>
      <c r="E39" s="425"/>
      <c r="F39" s="425">
        <v>9000</v>
      </c>
      <c r="G39" s="427">
        <f t="shared" si="5"/>
        <v>0</v>
      </c>
      <c r="H39" s="380">
        <f t="shared" si="1"/>
        <v>0</v>
      </c>
      <c r="J39" s="387" t="s">
        <v>240</v>
      </c>
      <c r="K39" s="429" t="s">
        <v>217</v>
      </c>
      <c r="L39" s="429">
        <v>0</v>
      </c>
      <c r="M39" s="387">
        <v>20</v>
      </c>
      <c r="N39" s="387">
        <f t="shared" si="7"/>
        <v>0</v>
      </c>
      <c r="O39" s="357"/>
    </row>
    <row r="40" spans="1:93" ht="15.75" thickBot="1">
      <c r="B40" s="364">
        <v>37</v>
      </c>
      <c r="C40" s="365" t="s">
        <v>319</v>
      </c>
      <c r="D40" s="365" t="s">
        <v>36</v>
      </c>
      <c r="E40" s="425"/>
      <c r="F40" s="425">
        <v>12000</v>
      </c>
      <c r="G40" s="427">
        <f t="shared" si="5"/>
        <v>0</v>
      </c>
      <c r="H40" s="380">
        <f t="shared" si="1"/>
        <v>0</v>
      </c>
      <c r="J40" s="397" t="s">
        <v>241</v>
      </c>
      <c r="K40" s="398"/>
      <c r="L40" s="398"/>
      <c r="M40" s="398"/>
      <c r="N40" s="361">
        <f>SUM(N30:N39)</f>
        <v>2850</v>
      </c>
      <c r="O40" s="363"/>
    </row>
    <row r="41" spans="1:93">
      <c r="B41" s="364">
        <v>38</v>
      </c>
      <c r="C41" s="365" t="s">
        <v>320</v>
      </c>
      <c r="D41" s="365" t="s">
        <v>36</v>
      </c>
      <c r="E41" s="425"/>
      <c r="F41" s="425">
        <v>5500</v>
      </c>
      <c r="G41" s="427">
        <f t="shared" si="5"/>
        <v>0</v>
      </c>
      <c r="H41" s="380">
        <f t="shared" si="1"/>
        <v>0</v>
      </c>
    </row>
    <row r="42" spans="1:93">
      <c r="B42" s="364">
        <v>39</v>
      </c>
      <c r="C42" s="365" t="s">
        <v>321</v>
      </c>
      <c r="D42" s="365" t="s">
        <v>36</v>
      </c>
      <c r="E42" s="425"/>
      <c r="F42" s="425">
        <v>400</v>
      </c>
      <c r="G42" s="427">
        <f t="shared" si="5"/>
        <v>0</v>
      </c>
      <c r="H42" s="380">
        <f t="shared" si="1"/>
        <v>0</v>
      </c>
    </row>
    <row r="43" spans="1:93">
      <c r="B43" s="364">
        <v>40</v>
      </c>
      <c r="C43" s="365" t="s">
        <v>322</v>
      </c>
      <c r="D43" s="365" t="s">
        <v>36</v>
      </c>
      <c r="E43" s="425"/>
      <c r="F43" s="425">
        <v>450</v>
      </c>
      <c r="G43" s="427">
        <f t="shared" si="5"/>
        <v>0</v>
      </c>
      <c r="H43" s="380">
        <f t="shared" si="1"/>
        <v>0</v>
      </c>
    </row>
    <row r="44" spans="1:93">
      <c r="B44" s="364">
        <v>41</v>
      </c>
      <c r="C44" s="365" t="s">
        <v>323</v>
      </c>
      <c r="D44" s="365" t="s">
        <v>36</v>
      </c>
      <c r="E44" s="425"/>
      <c r="F44" s="425">
        <v>400</v>
      </c>
      <c r="G44" s="427">
        <f t="shared" si="5"/>
        <v>0</v>
      </c>
      <c r="H44" s="380">
        <f t="shared" si="1"/>
        <v>0</v>
      </c>
    </row>
    <row r="45" spans="1:93">
      <c r="B45" s="364">
        <v>42</v>
      </c>
      <c r="C45" s="365" t="s">
        <v>324</v>
      </c>
      <c r="D45" s="365" t="s">
        <v>36</v>
      </c>
      <c r="E45" s="425"/>
      <c r="F45" s="425">
        <v>350</v>
      </c>
      <c r="G45" s="427">
        <f t="shared" si="5"/>
        <v>0</v>
      </c>
      <c r="H45" s="380">
        <f t="shared" si="1"/>
        <v>0</v>
      </c>
    </row>
    <row r="46" spans="1:93">
      <c r="B46" s="364">
        <v>43</v>
      </c>
      <c r="C46" s="365" t="s">
        <v>325</v>
      </c>
      <c r="D46" s="365" t="s">
        <v>36</v>
      </c>
      <c r="E46" s="425"/>
      <c r="F46" s="425">
        <v>650</v>
      </c>
      <c r="G46" s="427">
        <f t="shared" si="5"/>
        <v>0</v>
      </c>
      <c r="H46" s="380">
        <f t="shared" si="1"/>
        <v>0</v>
      </c>
    </row>
    <row r="47" spans="1:93">
      <c r="B47" s="364">
        <v>44</v>
      </c>
      <c r="C47" s="365" t="s">
        <v>326</v>
      </c>
      <c r="D47" s="365" t="s">
        <v>36</v>
      </c>
      <c r="E47" s="425"/>
      <c r="F47" s="425">
        <v>1500</v>
      </c>
      <c r="G47" s="427">
        <f t="shared" si="5"/>
        <v>0</v>
      </c>
      <c r="H47" s="380">
        <f t="shared" si="1"/>
        <v>0</v>
      </c>
    </row>
    <row r="48" spans="1:93">
      <c r="B48" s="364">
        <v>45</v>
      </c>
      <c r="C48" s="365" t="s">
        <v>327</v>
      </c>
      <c r="D48" s="365" t="s">
        <v>181</v>
      </c>
      <c r="E48" s="425"/>
      <c r="F48" s="425">
        <v>60</v>
      </c>
      <c r="G48" s="427">
        <f t="shared" si="5"/>
        <v>0</v>
      </c>
      <c r="H48" s="380">
        <f t="shared" si="1"/>
        <v>0</v>
      </c>
    </row>
    <row r="49" spans="2:8">
      <c r="B49" s="364">
        <v>46</v>
      </c>
      <c r="C49" s="365" t="s">
        <v>328</v>
      </c>
      <c r="D49" s="365" t="s">
        <v>36</v>
      </c>
      <c r="E49" s="425"/>
      <c r="F49" s="425">
        <v>1200</v>
      </c>
      <c r="G49" s="427">
        <f t="shared" si="5"/>
        <v>0</v>
      </c>
      <c r="H49" s="380">
        <f t="shared" si="1"/>
        <v>0</v>
      </c>
    </row>
    <row r="50" spans="2:8">
      <c r="B50" s="364">
        <v>47</v>
      </c>
      <c r="C50" s="365" t="s">
        <v>329</v>
      </c>
      <c r="D50" s="365" t="s">
        <v>36</v>
      </c>
      <c r="E50" s="425"/>
      <c r="F50" s="425">
        <v>400</v>
      </c>
      <c r="G50" s="427">
        <f t="shared" si="5"/>
        <v>0</v>
      </c>
      <c r="H50" s="380">
        <f t="shared" si="1"/>
        <v>0</v>
      </c>
    </row>
    <row r="51" spans="2:8">
      <c r="B51" s="364">
        <v>48</v>
      </c>
      <c r="C51" s="365" t="s">
        <v>330</v>
      </c>
      <c r="D51" s="365" t="s">
        <v>181</v>
      </c>
      <c r="E51" s="425"/>
      <c r="F51" s="425">
        <v>3000</v>
      </c>
      <c r="G51" s="427">
        <f t="shared" si="5"/>
        <v>0</v>
      </c>
      <c r="H51" s="380">
        <f t="shared" si="1"/>
        <v>0</v>
      </c>
    </row>
    <row r="52" spans="2:8" ht="15.75" thickBot="1">
      <c r="B52" s="364">
        <v>49</v>
      </c>
      <c r="C52" s="365" t="s">
        <v>331</v>
      </c>
      <c r="D52" s="365" t="s">
        <v>36</v>
      </c>
      <c r="E52" s="425"/>
      <c r="F52" s="425">
        <v>1500</v>
      </c>
      <c r="G52" s="427">
        <f t="shared" si="5"/>
        <v>0</v>
      </c>
      <c r="H52" s="430">
        <f t="shared" si="1"/>
        <v>0</v>
      </c>
    </row>
    <row r="53" spans="2:8" ht="15.75" thickBot="1">
      <c r="B53" s="431"/>
      <c r="C53" s="432"/>
      <c r="D53" s="432"/>
      <c r="E53" s="432"/>
      <c r="F53" s="433" t="s">
        <v>198</v>
      </c>
      <c r="G53" s="434">
        <f>SUM(G4:G52)</f>
        <v>3950</v>
      </c>
      <c r="H53" s="435">
        <f>SUM(H4:H52)</f>
        <v>1</v>
      </c>
    </row>
    <row r="54" spans="2:8" ht="15.75" thickBot="1"/>
    <row r="55" spans="2:8" ht="15.75" thickBot="1">
      <c r="C55" s="436" t="s">
        <v>332</v>
      </c>
      <c r="D55" s="437"/>
      <c r="E55" s="437"/>
      <c r="F55" s="438">
        <v>7.0000000000000007E-2</v>
      </c>
      <c r="G55" s="439">
        <f>G53*F55</f>
        <v>276.5</v>
      </c>
    </row>
    <row r="57" spans="2:8" ht="15.75" thickBot="1">
      <c r="C57" s="440" t="s">
        <v>333</v>
      </c>
      <c r="D57" s="441"/>
      <c r="E57" s="441"/>
      <c r="F57" s="441"/>
      <c r="G57" s="442">
        <f>G53+G55</f>
        <v>4226.5</v>
      </c>
    </row>
    <row r="60" spans="2:8" ht="15.75" thickBot="1">
      <c r="C60" s="443" t="s">
        <v>334</v>
      </c>
      <c r="D60" s="444"/>
      <c r="E60" s="444"/>
      <c r="F60" s="444"/>
      <c r="G60" s="445">
        <f>1-(G57/'TUMUTUMU HOSPITAL'!G146)</f>
        <v>0.62195885509839</v>
      </c>
    </row>
    <row r="61" spans="2:8" ht="15.75" thickBot="1"/>
    <row r="62" spans="2:8">
      <c r="C62" s="446"/>
      <c r="D62" s="447"/>
      <c r="E62" s="447"/>
      <c r="F62" s="448"/>
    </row>
    <row r="63" spans="2:8">
      <c r="C63" s="449"/>
      <c r="F63" s="450"/>
    </row>
    <row r="64" spans="2:8" ht="15.75" thickBot="1">
      <c r="C64" s="451"/>
      <c r="D64" s="452"/>
      <c r="E64" s="452"/>
      <c r="F64" s="453"/>
    </row>
    <row r="65" spans="6:6">
      <c r="F65" s="454"/>
    </row>
  </sheetData>
  <mergeCells count="10">
    <mergeCell ref="P18:U18"/>
    <mergeCell ref="P21:S21"/>
    <mergeCell ref="P25:U25"/>
    <mergeCell ref="J28:N28"/>
    <mergeCell ref="B2:G2"/>
    <mergeCell ref="J2:M2"/>
    <mergeCell ref="P2:U2"/>
    <mergeCell ref="P9:S9"/>
    <mergeCell ref="P11:U11"/>
    <mergeCell ref="J14:M14"/>
  </mergeCells>
  <dataValidations count="1">
    <dataValidation type="list" allowBlank="1" showInputMessage="1" showErrorMessage="1" sqref="D38:D47 D49:D50" xr:uid="{D5B23AB1-F282-4E1E-93DF-817E1A89EA9C}">
      <formula1>#REF!</formula1>
    </dataValidation>
  </dataValidations>
  <pageMargins left="0.75" right="0.75" top="1" bottom="1" header="0.5" footer="0.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E37"/>
  <sheetViews>
    <sheetView topLeftCell="A7" workbookViewId="0">
      <selection activeCell="M11" sqref="M11"/>
    </sheetView>
  </sheetViews>
  <sheetFormatPr defaultColWidth="9" defaultRowHeight="15"/>
  <cols>
    <col min="2" max="2" width="37.5703125" customWidth="1"/>
    <col min="3" max="3" width="10.28515625" customWidth="1"/>
    <col min="4" max="4" width="17.42578125" customWidth="1"/>
    <col min="5" max="5" width="14" customWidth="1"/>
  </cols>
  <sheetData>
    <row r="1" spans="2:5">
      <c r="B1" s="135" t="s">
        <v>121</v>
      </c>
      <c r="C1" s="136" t="s">
        <v>122</v>
      </c>
      <c r="D1" s="136" t="s">
        <v>123</v>
      </c>
      <c r="E1" s="135" t="s">
        <v>124</v>
      </c>
    </row>
    <row r="2" spans="2:5">
      <c r="B2" s="7" t="s">
        <v>125</v>
      </c>
      <c r="C2" s="13" t="s">
        <v>42</v>
      </c>
      <c r="D2" s="13">
        <v>0</v>
      </c>
      <c r="E2" s="7"/>
    </row>
    <row r="3" spans="2:5">
      <c r="B3" s="7" t="s">
        <v>126</v>
      </c>
      <c r="C3" s="13" t="s">
        <v>45</v>
      </c>
      <c r="D3" s="13">
        <v>0</v>
      </c>
      <c r="E3" s="7"/>
    </row>
    <row r="4" spans="2:5">
      <c r="B4" s="7" t="s">
        <v>127</v>
      </c>
      <c r="C4" s="13" t="s">
        <v>42</v>
      </c>
      <c r="D4" s="13">
        <v>0</v>
      </c>
      <c r="E4" s="7"/>
    </row>
    <row r="5" spans="2:5">
      <c r="B5" s="7" t="s">
        <v>128</v>
      </c>
      <c r="C5" s="13" t="s">
        <v>42</v>
      </c>
      <c r="D5" s="13">
        <v>0</v>
      </c>
      <c r="E5" s="7"/>
    </row>
    <row r="6" spans="2:5">
      <c r="B6" s="7" t="s">
        <v>129</v>
      </c>
      <c r="C6" s="13" t="s">
        <v>42</v>
      </c>
      <c r="D6" s="13">
        <v>0</v>
      </c>
      <c r="E6" s="7"/>
    </row>
    <row r="7" spans="2:5">
      <c r="B7" s="7" t="s">
        <v>130</v>
      </c>
      <c r="C7" s="13" t="s">
        <v>42</v>
      </c>
      <c r="D7" s="13">
        <v>0</v>
      </c>
      <c r="E7" s="7"/>
    </row>
    <row r="8" spans="2:5">
      <c r="B8" s="7" t="s">
        <v>131</v>
      </c>
      <c r="C8" s="13" t="s">
        <v>42</v>
      </c>
      <c r="D8" s="13">
        <v>0</v>
      </c>
      <c r="E8" s="7"/>
    </row>
    <row r="9" spans="2:5">
      <c r="B9" s="7" t="s">
        <v>132</v>
      </c>
      <c r="C9" s="13" t="s">
        <v>42</v>
      </c>
      <c r="D9" s="13">
        <v>0</v>
      </c>
      <c r="E9" s="7"/>
    </row>
    <row r="10" spans="2:5">
      <c r="B10" s="7" t="s">
        <v>133</v>
      </c>
      <c r="C10" s="13" t="s">
        <v>42</v>
      </c>
      <c r="D10" s="13">
        <v>0</v>
      </c>
      <c r="E10" s="7"/>
    </row>
    <row r="11" spans="2:5">
      <c r="B11" s="7" t="s">
        <v>134</v>
      </c>
      <c r="C11" s="13" t="s">
        <v>42</v>
      </c>
      <c r="D11" s="13">
        <v>0</v>
      </c>
      <c r="E11" s="7"/>
    </row>
    <row r="12" spans="2:5">
      <c r="B12" s="7" t="s">
        <v>135</v>
      </c>
      <c r="C12" s="13" t="s">
        <v>42</v>
      </c>
      <c r="D12" s="13">
        <v>0</v>
      </c>
      <c r="E12" s="7"/>
    </row>
    <row r="13" spans="2:5">
      <c r="B13" s="7" t="s">
        <v>136</v>
      </c>
      <c r="C13" s="13" t="s">
        <v>42</v>
      </c>
      <c r="D13" s="13">
        <v>0</v>
      </c>
      <c r="E13" s="7"/>
    </row>
    <row r="14" spans="2:5">
      <c r="B14" s="7" t="s">
        <v>137</v>
      </c>
      <c r="C14" s="13" t="s">
        <v>42</v>
      </c>
      <c r="D14" s="13">
        <v>0</v>
      </c>
      <c r="E14" s="7"/>
    </row>
    <row r="15" spans="2:5">
      <c r="B15" s="7" t="s">
        <v>138</v>
      </c>
      <c r="C15" s="13" t="s">
        <v>45</v>
      </c>
      <c r="D15" s="13">
        <v>0</v>
      </c>
      <c r="E15" s="7"/>
    </row>
    <row r="16" spans="2:5">
      <c r="B16" s="7" t="s">
        <v>139</v>
      </c>
      <c r="C16" s="13" t="s">
        <v>42</v>
      </c>
      <c r="D16" s="13">
        <v>0</v>
      </c>
      <c r="E16" s="7"/>
    </row>
    <row r="17" spans="2:5">
      <c r="B17" s="7" t="s">
        <v>140</v>
      </c>
      <c r="C17" s="13" t="s">
        <v>42</v>
      </c>
      <c r="D17" s="13">
        <v>0</v>
      </c>
      <c r="E17" s="7"/>
    </row>
    <row r="18" spans="2:5">
      <c r="B18" s="7" t="s">
        <v>141</v>
      </c>
      <c r="C18" s="13" t="s">
        <v>42</v>
      </c>
      <c r="D18" s="13">
        <v>0</v>
      </c>
      <c r="E18" s="7"/>
    </row>
    <row r="19" spans="2:5">
      <c r="B19" s="7" t="s">
        <v>142</v>
      </c>
      <c r="C19" s="13" t="s">
        <v>42</v>
      </c>
      <c r="D19" s="13">
        <v>0</v>
      </c>
      <c r="E19" s="7"/>
    </row>
    <row r="20" spans="2:5">
      <c r="B20" s="7" t="s">
        <v>143</v>
      </c>
      <c r="C20" s="13" t="s">
        <v>45</v>
      </c>
      <c r="D20" s="13">
        <v>0</v>
      </c>
      <c r="E20" s="7"/>
    </row>
    <row r="21" spans="2:5">
      <c r="B21" s="7" t="s">
        <v>144</v>
      </c>
      <c r="C21" s="13" t="s">
        <v>42</v>
      </c>
      <c r="D21" s="13">
        <v>0</v>
      </c>
      <c r="E21" s="7"/>
    </row>
    <row r="22" spans="2:5">
      <c r="B22" s="7" t="s">
        <v>145</v>
      </c>
      <c r="C22" s="13" t="s">
        <v>42</v>
      </c>
      <c r="D22" s="13">
        <v>0</v>
      </c>
      <c r="E22" s="7"/>
    </row>
    <row r="23" spans="2:5">
      <c r="B23" s="7" t="s">
        <v>146</v>
      </c>
      <c r="C23" s="13" t="s">
        <v>45</v>
      </c>
      <c r="D23" s="13">
        <v>0</v>
      </c>
      <c r="E23" s="7"/>
    </row>
    <row r="24" spans="2:5">
      <c r="B24" s="7" t="s">
        <v>147</v>
      </c>
      <c r="C24" s="13" t="s">
        <v>45</v>
      </c>
      <c r="D24" s="13">
        <v>0</v>
      </c>
      <c r="E24" s="7"/>
    </row>
    <row r="25" spans="2:5">
      <c r="B25" s="7" t="s">
        <v>148</v>
      </c>
      <c r="C25" s="13" t="s">
        <v>45</v>
      </c>
      <c r="D25" s="13">
        <v>0</v>
      </c>
      <c r="E25" s="7"/>
    </row>
    <row r="26" spans="2:5">
      <c r="B26" s="7" t="s">
        <v>149</v>
      </c>
      <c r="C26" s="13" t="s">
        <v>45</v>
      </c>
      <c r="D26" s="13">
        <v>0</v>
      </c>
      <c r="E26" s="7"/>
    </row>
    <row r="27" spans="2:5">
      <c r="B27" s="7" t="s">
        <v>150</v>
      </c>
      <c r="C27" s="13" t="s">
        <v>45</v>
      </c>
      <c r="D27" s="13">
        <v>0</v>
      </c>
      <c r="E27" s="7"/>
    </row>
    <row r="28" spans="2:5">
      <c r="B28" s="7" t="s">
        <v>151</v>
      </c>
      <c r="C28" s="13" t="s">
        <v>42</v>
      </c>
      <c r="D28" s="13">
        <v>0</v>
      </c>
      <c r="E28" s="7"/>
    </row>
    <row r="29" spans="2:5">
      <c r="B29" s="7" t="s">
        <v>152</v>
      </c>
      <c r="C29" s="13" t="s">
        <v>42</v>
      </c>
      <c r="D29" s="13">
        <v>0</v>
      </c>
      <c r="E29" s="7"/>
    </row>
    <row r="30" spans="2:5">
      <c r="B30" s="7" t="s">
        <v>153</v>
      </c>
      <c r="C30" s="13" t="s">
        <v>42</v>
      </c>
      <c r="D30" s="13">
        <v>0</v>
      </c>
      <c r="E30" s="7"/>
    </row>
    <row r="31" spans="2:5">
      <c r="B31" s="7" t="s">
        <v>154</v>
      </c>
      <c r="C31" s="13" t="s">
        <v>42</v>
      </c>
      <c r="D31" s="13">
        <v>1</v>
      </c>
      <c r="E31" s="7"/>
    </row>
    <row r="32" spans="2:5">
      <c r="B32" s="7" t="s">
        <v>155</v>
      </c>
      <c r="C32" s="13" t="s">
        <v>42</v>
      </c>
      <c r="D32" s="13">
        <v>0</v>
      </c>
      <c r="E32" s="7"/>
    </row>
    <row r="33" spans="2:5">
      <c r="B33" s="7" t="s">
        <v>156</v>
      </c>
      <c r="C33" s="13" t="s">
        <v>42</v>
      </c>
      <c r="D33" s="13">
        <v>0</v>
      </c>
      <c r="E33" s="7"/>
    </row>
    <row r="34" spans="2:5">
      <c r="B34" s="7" t="s">
        <v>157</v>
      </c>
      <c r="C34" s="13" t="s">
        <v>42</v>
      </c>
      <c r="D34" s="13">
        <v>0</v>
      </c>
      <c r="E34" s="7"/>
    </row>
    <row r="35" spans="2:5">
      <c r="B35" s="7" t="s">
        <v>158</v>
      </c>
      <c r="C35" s="13" t="s">
        <v>42</v>
      </c>
      <c r="D35" s="13">
        <v>0</v>
      </c>
      <c r="E35" s="7"/>
    </row>
    <row r="36" spans="2:5">
      <c r="B36" s="7" t="s">
        <v>159</v>
      </c>
      <c r="C36" s="13" t="s">
        <v>42</v>
      </c>
      <c r="D36" s="13">
        <v>0</v>
      </c>
      <c r="E36" s="7"/>
    </row>
    <row r="37" spans="2:5">
      <c r="B37" s="7" t="s">
        <v>160</v>
      </c>
      <c r="C37" s="13" t="s">
        <v>42</v>
      </c>
      <c r="D37" s="13">
        <v>0</v>
      </c>
      <c r="E37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N1898"/>
  <sheetViews>
    <sheetView workbookViewId="0">
      <selection activeCell="G25" sqref="G25"/>
    </sheetView>
  </sheetViews>
  <sheetFormatPr defaultColWidth="9" defaultRowHeight="15"/>
  <cols>
    <col min="1" max="1" width="4" customWidth="1"/>
    <col min="2" max="2" width="50.140625" customWidth="1"/>
    <col min="3" max="3" width="13.28515625" customWidth="1"/>
    <col min="4" max="4" width="13.28515625" style="1" customWidth="1"/>
    <col min="5" max="5" width="14.5703125" customWidth="1"/>
    <col min="6" max="6" width="12.42578125" customWidth="1"/>
    <col min="7" max="7" width="33" style="103" customWidth="1"/>
    <col min="8" max="8" width="9.28515625" style="103" customWidth="1"/>
    <col min="9" max="9" width="9.140625" style="103"/>
    <col min="10" max="10" width="10.5703125" style="103" customWidth="1"/>
    <col min="11" max="11" width="9.140625" style="103"/>
    <col min="12" max="12" width="17.7109375" style="103" customWidth="1"/>
    <col min="13" max="40" width="9.140625" style="103"/>
  </cols>
  <sheetData>
    <row r="1" spans="1:13">
      <c r="A1" s="103"/>
      <c r="B1" s="103"/>
      <c r="C1" s="103"/>
      <c r="D1" s="104"/>
      <c r="E1" s="103"/>
      <c r="F1" s="103"/>
    </row>
    <row r="2" spans="1:13">
      <c r="A2" s="103"/>
      <c r="B2" s="332" t="s">
        <v>161</v>
      </c>
      <c r="C2" s="333"/>
      <c r="D2" s="333"/>
      <c r="E2" s="333"/>
      <c r="F2" s="333"/>
      <c r="G2" s="334"/>
    </row>
    <row r="3" spans="1:13">
      <c r="A3" s="103"/>
      <c r="B3" s="335" t="s">
        <v>162</v>
      </c>
      <c r="C3" s="336"/>
      <c r="D3" s="336"/>
      <c r="E3" s="336"/>
      <c r="F3" s="336"/>
      <c r="G3" s="337"/>
    </row>
    <row r="4" spans="1:13">
      <c r="A4" s="103" t="s">
        <v>163</v>
      </c>
      <c r="B4" s="105" t="s">
        <v>164</v>
      </c>
      <c r="C4" s="105" t="s">
        <v>36</v>
      </c>
      <c r="D4" s="105" t="s">
        <v>165</v>
      </c>
      <c r="E4" s="105" t="s">
        <v>166</v>
      </c>
      <c r="F4" s="106" t="s">
        <v>167</v>
      </c>
      <c r="G4" s="106" t="s">
        <v>168</v>
      </c>
    </row>
    <row r="5" spans="1:13">
      <c r="A5" s="103">
        <v>1</v>
      </c>
      <c r="B5" s="107" t="s">
        <v>169</v>
      </c>
      <c r="C5" s="108" t="s">
        <v>170</v>
      </c>
      <c r="D5" s="109">
        <v>0</v>
      </c>
      <c r="E5" s="108">
        <v>800</v>
      </c>
      <c r="F5" s="108">
        <f t="shared" ref="F5:F6" si="0">D5*E5</f>
        <v>0</v>
      </c>
      <c r="G5" s="110"/>
      <c r="J5" s="131"/>
    </row>
    <row r="6" spans="1:13">
      <c r="A6" s="103">
        <v>2</v>
      </c>
      <c r="B6" s="107" t="s">
        <v>171</v>
      </c>
      <c r="C6" s="108" t="s">
        <v>170</v>
      </c>
      <c r="D6" s="109">
        <v>0</v>
      </c>
      <c r="E6" s="108">
        <v>800</v>
      </c>
      <c r="F6" s="108">
        <f t="shared" si="0"/>
        <v>0</v>
      </c>
      <c r="G6" s="110"/>
      <c r="M6" s="131"/>
    </row>
    <row r="7" spans="1:13" customFormat="1" ht="14.25" customHeight="1">
      <c r="A7">
        <v>3</v>
      </c>
      <c r="B7" s="111" t="s">
        <v>172</v>
      </c>
      <c r="C7" s="112" t="s">
        <v>173</v>
      </c>
      <c r="D7" s="109">
        <v>7</v>
      </c>
      <c r="E7" s="108">
        <v>1000</v>
      </c>
      <c r="F7" s="113">
        <f t="shared" ref="F7:F34" si="1">D7*E7</f>
        <v>7000</v>
      </c>
      <c r="G7" s="111"/>
      <c r="H7" s="25"/>
    </row>
    <row r="8" spans="1:13">
      <c r="A8" s="103">
        <v>4</v>
      </c>
      <c r="B8" s="107" t="s">
        <v>174</v>
      </c>
      <c r="C8" s="112" t="s">
        <v>173</v>
      </c>
      <c r="D8" s="109">
        <v>0</v>
      </c>
      <c r="E8" s="108">
        <v>800</v>
      </c>
      <c r="F8" s="113">
        <f t="shared" si="1"/>
        <v>0</v>
      </c>
      <c r="G8" s="107"/>
    </row>
    <row r="9" spans="1:13">
      <c r="A9" s="103">
        <v>5</v>
      </c>
      <c r="B9" s="107" t="s">
        <v>175</v>
      </c>
      <c r="C9" s="112" t="s">
        <v>173</v>
      </c>
      <c r="D9" s="109">
        <v>4</v>
      </c>
      <c r="E9" s="108">
        <v>3000</v>
      </c>
      <c r="F9" s="113">
        <f t="shared" si="1"/>
        <v>12000</v>
      </c>
      <c r="G9" s="114"/>
    </row>
    <row r="10" spans="1:13">
      <c r="A10" s="103">
        <v>6</v>
      </c>
      <c r="B10" s="107" t="s">
        <v>176</v>
      </c>
      <c r="C10" s="112" t="s">
        <v>173</v>
      </c>
      <c r="D10" s="109">
        <v>7</v>
      </c>
      <c r="E10" s="108">
        <v>1000</v>
      </c>
      <c r="F10" s="113">
        <f t="shared" si="1"/>
        <v>7000</v>
      </c>
      <c r="G10" s="114"/>
    </row>
    <row r="11" spans="1:13">
      <c r="A11" s="103">
        <v>7</v>
      </c>
      <c r="B11" s="107" t="s">
        <v>177</v>
      </c>
      <c r="C11" s="112" t="s">
        <v>173</v>
      </c>
      <c r="D11" s="115">
        <v>0</v>
      </c>
      <c r="E11" s="108">
        <v>700</v>
      </c>
      <c r="F11" s="113">
        <f t="shared" si="1"/>
        <v>0</v>
      </c>
      <c r="G11" s="114"/>
    </row>
    <row r="12" spans="1:13">
      <c r="A12" s="103">
        <v>8</v>
      </c>
      <c r="B12" s="107" t="s">
        <v>178</v>
      </c>
      <c r="C12" s="112" t="s">
        <v>173</v>
      </c>
      <c r="D12" s="115">
        <v>1</v>
      </c>
      <c r="E12" s="108">
        <v>1500</v>
      </c>
      <c r="F12" s="113">
        <f t="shared" si="1"/>
        <v>1500</v>
      </c>
      <c r="G12" s="107"/>
    </row>
    <row r="13" spans="1:13">
      <c r="A13" s="103">
        <v>9</v>
      </c>
      <c r="B13" s="107" t="s">
        <v>179</v>
      </c>
      <c r="C13" s="112" t="s">
        <v>36</v>
      </c>
      <c r="D13" s="115">
        <v>0</v>
      </c>
      <c r="E13" s="116">
        <f>'COSTINGS '!J23</f>
        <v>6.6666666666666696</v>
      </c>
      <c r="F13" s="113">
        <f t="shared" si="1"/>
        <v>0</v>
      </c>
      <c r="G13" s="107"/>
      <c r="H13" s="117"/>
    </row>
    <row r="14" spans="1:13">
      <c r="A14" s="103">
        <v>10</v>
      </c>
      <c r="B14" s="107" t="s">
        <v>180</v>
      </c>
      <c r="C14" s="112" t="s">
        <v>181</v>
      </c>
      <c r="D14" s="115">
        <v>0</v>
      </c>
      <c r="E14" s="116">
        <f>'COSTINGS '!J22</f>
        <v>2.8571428571428599</v>
      </c>
      <c r="F14" s="113">
        <f t="shared" si="1"/>
        <v>0</v>
      </c>
      <c r="G14" s="107"/>
    </row>
    <row r="15" spans="1:13">
      <c r="A15" s="103">
        <v>11</v>
      </c>
      <c r="B15" s="107" t="s">
        <v>182</v>
      </c>
      <c r="C15" s="112" t="s">
        <v>181</v>
      </c>
      <c r="D15" s="115">
        <v>0</v>
      </c>
      <c r="E15" s="108">
        <v>100</v>
      </c>
      <c r="F15" s="113">
        <f t="shared" si="1"/>
        <v>0</v>
      </c>
      <c r="G15" s="107"/>
    </row>
    <row r="16" spans="1:13">
      <c r="A16" s="103">
        <v>12</v>
      </c>
      <c r="B16" s="107" t="s">
        <v>183</v>
      </c>
      <c r="C16" s="112" t="s">
        <v>181</v>
      </c>
      <c r="D16" s="115">
        <f>'TUMUTUMU HOSPITAL'!E95</f>
        <v>0</v>
      </c>
      <c r="E16" s="108">
        <v>120</v>
      </c>
      <c r="F16" s="113">
        <f t="shared" si="1"/>
        <v>0</v>
      </c>
      <c r="G16" s="107"/>
    </row>
    <row r="17" spans="1:7">
      <c r="A17" s="103">
        <v>13</v>
      </c>
      <c r="B17" s="107" t="s">
        <v>184</v>
      </c>
      <c r="C17" s="112" t="s">
        <v>181</v>
      </c>
      <c r="D17" s="115">
        <f>'TUMUTUMU HOSPITAL'!E96</f>
        <v>0</v>
      </c>
      <c r="E17" s="108">
        <v>140</v>
      </c>
      <c r="F17" s="113">
        <f t="shared" si="1"/>
        <v>0</v>
      </c>
      <c r="G17" s="107"/>
    </row>
    <row r="18" spans="1:7">
      <c r="A18" s="103">
        <v>14</v>
      </c>
      <c r="B18" s="107" t="str">
        <f>+'TUMUTUMU HOSPITAL'!C100</f>
        <v>Solid rock (D=0.6m,W=0.3m)</v>
      </c>
      <c r="C18" s="112" t="s">
        <v>181</v>
      </c>
      <c r="D18" s="115">
        <f>+'TUMUTUMU HOSPITAL'!E100</f>
        <v>0</v>
      </c>
      <c r="E18" s="108">
        <v>145</v>
      </c>
      <c r="F18" s="113">
        <f t="shared" si="1"/>
        <v>0</v>
      </c>
      <c r="G18" s="107"/>
    </row>
    <row r="19" spans="1:7">
      <c r="A19" s="103">
        <v>15</v>
      </c>
      <c r="B19" s="107" t="str">
        <f>+'TUMUTUMU HOSPITAL'!C134</f>
        <v>Concrete reinforcement -FOC Protection - on Rock</v>
      </c>
      <c r="C19" s="112" t="s">
        <v>181</v>
      </c>
      <c r="D19" s="115">
        <f>+'TUMUTUMU HOSPITAL'!E134</f>
        <v>0</v>
      </c>
      <c r="E19" s="116">
        <f>+'COSTINGS '!D26</f>
        <v>259.22330097087399</v>
      </c>
      <c r="F19" s="113">
        <f t="shared" si="1"/>
        <v>0</v>
      </c>
      <c r="G19" s="107"/>
    </row>
    <row r="20" spans="1:7">
      <c r="A20" s="103">
        <v>16</v>
      </c>
      <c r="B20" s="107" t="s">
        <v>185</v>
      </c>
      <c r="C20" s="108" t="s">
        <v>181</v>
      </c>
      <c r="D20" s="115">
        <f>'TUMUTUMU HOSPITAL'!E101</f>
        <v>0</v>
      </c>
      <c r="E20" s="108">
        <v>2000</v>
      </c>
      <c r="F20" s="113">
        <f t="shared" si="1"/>
        <v>0</v>
      </c>
      <c r="G20" s="114"/>
    </row>
    <row r="21" spans="1:7">
      <c r="A21" s="103">
        <v>17</v>
      </c>
      <c r="B21" s="118" t="s">
        <v>186</v>
      </c>
      <c r="C21" s="108" t="s">
        <v>187</v>
      </c>
      <c r="D21" s="115">
        <v>4</v>
      </c>
      <c r="E21" s="108">
        <v>700</v>
      </c>
      <c r="F21" s="113">
        <f t="shared" si="1"/>
        <v>2800</v>
      </c>
      <c r="G21" s="114"/>
    </row>
    <row r="22" spans="1:7">
      <c r="A22" s="103">
        <v>18</v>
      </c>
      <c r="B22" s="107" t="str">
        <f>'TUMUTUMU HOSPITAL'!C102</f>
        <v>HDD(Horizontal Directional Drilling)</v>
      </c>
      <c r="C22" s="108" t="s">
        <v>181</v>
      </c>
      <c r="D22" s="115">
        <f>'TUMUTUMU HOSPITAL'!E102</f>
        <v>0</v>
      </c>
      <c r="E22" s="108">
        <v>2500</v>
      </c>
      <c r="F22" s="113">
        <f t="shared" si="1"/>
        <v>0</v>
      </c>
      <c r="G22" s="114"/>
    </row>
    <row r="23" spans="1:7">
      <c r="A23" s="103">
        <v>19</v>
      </c>
      <c r="B23" s="107" t="s">
        <v>188</v>
      </c>
      <c r="C23" s="112" t="s">
        <v>181</v>
      </c>
      <c r="D23" s="115">
        <f>+'TUMUTUMU HOSPITAL'!E80</f>
        <v>0</v>
      </c>
      <c r="E23" s="108">
        <v>30</v>
      </c>
      <c r="F23" s="113">
        <f t="shared" si="1"/>
        <v>0</v>
      </c>
      <c r="G23" s="107"/>
    </row>
    <row r="24" spans="1:7">
      <c r="A24" s="103">
        <v>20</v>
      </c>
      <c r="B24" s="107" t="s">
        <v>189</v>
      </c>
      <c r="C24" s="112" t="s">
        <v>181</v>
      </c>
      <c r="D24" s="115">
        <v>1200</v>
      </c>
      <c r="E24" s="108">
        <v>10</v>
      </c>
      <c r="F24" s="113">
        <f t="shared" si="1"/>
        <v>12000</v>
      </c>
      <c r="G24" s="107"/>
    </row>
    <row r="25" spans="1:7">
      <c r="A25" s="103">
        <v>21</v>
      </c>
      <c r="B25" s="107" t="s">
        <v>190</v>
      </c>
      <c r="C25" s="112" t="s">
        <v>181</v>
      </c>
      <c r="D25" s="115">
        <v>0</v>
      </c>
      <c r="E25" s="108">
        <v>10</v>
      </c>
      <c r="F25" s="113">
        <f t="shared" si="1"/>
        <v>0</v>
      </c>
      <c r="G25" s="107"/>
    </row>
    <row r="26" spans="1:7">
      <c r="A26" s="103">
        <v>22</v>
      </c>
      <c r="B26" s="107" t="s">
        <v>191</v>
      </c>
      <c r="C26" s="112" t="s">
        <v>181</v>
      </c>
      <c r="D26" s="115">
        <f>'TUMUTUMU HOSPITAL'!E99</f>
        <v>0</v>
      </c>
      <c r="E26" s="116">
        <f>'COSTINGS '!D25</f>
        <v>150</v>
      </c>
      <c r="F26" s="113">
        <f t="shared" si="1"/>
        <v>0</v>
      </c>
      <c r="G26" s="107"/>
    </row>
    <row r="27" spans="1:7">
      <c r="A27" s="103">
        <v>23</v>
      </c>
      <c r="B27" s="107" t="str">
        <f>'TUMUTUMU HOSPITAL'!C98</f>
        <v>Slab and reinstatement</v>
      </c>
      <c r="C27" s="112" t="s">
        <v>181</v>
      </c>
      <c r="D27" s="115">
        <f>'TUMUTUMU HOSPITAL'!E98</f>
        <v>0</v>
      </c>
      <c r="E27" s="116">
        <f>'COSTINGS '!D26</f>
        <v>259.22330097087399</v>
      </c>
      <c r="F27" s="113">
        <f t="shared" si="1"/>
        <v>0</v>
      </c>
      <c r="G27" s="107"/>
    </row>
    <row r="28" spans="1:7">
      <c r="A28" s="103">
        <v>24</v>
      </c>
      <c r="B28" s="107" t="s">
        <v>192</v>
      </c>
      <c r="C28" s="112" t="s">
        <v>181</v>
      </c>
      <c r="D28" s="115">
        <f>'TUMUTUMU HOSPITAL'!E97</f>
        <v>0</v>
      </c>
      <c r="E28" s="116">
        <f>'COSTINGS '!D27</f>
        <v>297.08737864077699</v>
      </c>
      <c r="F28" s="113">
        <f t="shared" si="1"/>
        <v>0</v>
      </c>
      <c r="G28" s="107"/>
    </row>
    <row r="29" spans="1:7">
      <c r="A29" s="103">
        <v>25</v>
      </c>
      <c r="B29" s="107" t="s">
        <v>193</v>
      </c>
      <c r="C29" s="112" t="s">
        <v>36</v>
      </c>
      <c r="D29" s="115">
        <f>'TUMUTUMU HOSPITAL'!E125</f>
        <v>0</v>
      </c>
      <c r="E29" s="116">
        <f>'COSTINGS '!E18</f>
        <v>11250</v>
      </c>
      <c r="F29" s="113">
        <f t="shared" si="1"/>
        <v>0</v>
      </c>
      <c r="G29" s="107"/>
    </row>
    <row r="30" spans="1:7">
      <c r="A30" s="103">
        <v>26</v>
      </c>
      <c r="B30" s="107" t="s">
        <v>194</v>
      </c>
      <c r="C30" s="112" t="s">
        <v>36</v>
      </c>
      <c r="D30" s="115">
        <f>+'TUMUTUMU HOSPITAL'!E143</f>
        <v>0</v>
      </c>
      <c r="E30" s="116">
        <f>'COSTINGS '!J18</f>
        <v>9090</v>
      </c>
      <c r="F30" s="113">
        <f t="shared" si="1"/>
        <v>0</v>
      </c>
      <c r="G30" s="107"/>
    </row>
    <row r="31" spans="1:7">
      <c r="A31" s="103">
        <v>27</v>
      </c>
      <c r="B31" s="107" t="str">
        <f>'COSTINGS '!L2</f>
        <v>Materials for Internals</v>
      </c>
      <c r="C31" s="112" t="s">
        <v>36</v>
      </c>
      <c r="D31" s="115">
        <v>0</v>
      </c>
      <c r="E31" s="116">
        <f>'COSTINGS '!P18</f>
        <v>6610</v>
      </c>
      <c r="F31" s="113">
        <f t="shared" si="1"/>
        <v>0</v>
      </c>
      <c r="G31" s="107"/>
    </row>
    <row r="32" spans="1:7">
      <c r="A32" s="103">
        <v>28</v>
      </c>
      <c r="B32" s="107" t="s">
        <v>195</v>
      </c>
      <c r="C32" s="108"/>
      <c r="D32" s="115">
        <v>0</v>
      </c>
      <c r="E32" s="119">
        <v>0</v>
      </c>
      <c r="F32" s="113">
        <f t="shared" si="1"/>
        <v>0</v>
      </c>
      <c r="G32" s="114"/>
    </row>
    <row r="33" spans="1:10">
      <c r="A33" s="103">
        <v>29</v>
      </c>
      <c r="B33" s="108" t="s">
        <v>196</v>
      </c>
      <c r="C33" s="108" t="s">
        <v>173</v>
      </c>
      <c r="D33" s="115">
        <v>0</v>
      </c>
      <c r="E33" s="119">
        <v>1000</v>
      </c>
      <c r="F33" s="113">
        <f t="shared" si="1"/>
        <v>0</v>
      </c>
      <c r="G33" s="114"/>
    </row>
    <row r="34" spans="1:10">
      <c r="A34" s="120">
        <v>30</v>
      </c>
      <c r="B34" s="121" t="s">
        <v>197</v>
      </c>
      <c r="C34" s="121"/>
      <c r="D34" s="122">
        <v>1</v>
      </c>
      <c r="E34" s="123">
        <v>2500</v>
      </c>
      <c r="F34" s="124">
        <f t="shared" si="1"/>
        <v>2500</v>
      </c>
      <c r="G34" s="114"/>
    </row>
    <row r="35" spans="1:10">
      <c r="A35" s="103"/>
      <c r="B35" s="108"/>
      <c r="C35" s="108"/>
      <c r="D35" s="125"/>
      <c r="E35" s="108"/>
      <c r="F35" s="108"/>
      <c r="G35" s="114"/>
    </row>
    <row r="36" spans="1:10">
      <c r="A36" s="103"/>
      <c r="B36" s="103"/>
      <c r="C36" s="103"/>
      <c r="D36" s="104"/>
      <c r="E36" s="126" t="s">
        <v>198</v>
      </c>
      <c r="F36" s="127">
        <f>SUM(F5:F35)</f>
        <v>44800</v>
      </c>
      <c r="G36" s="128"/>
    </row>
    <row r="37" spans="1:10">
      <c r="A37" s="103"/>
      <c r="B37" s="103"/>
      <c r="C37" s="103"/>
      <c r="D37" s="104"/>
      <c r="E37" s="126"/>
      <c r="F37" s="126"/>
      <c r="G37" s="114"/>
    </row>
    <row r="38" spans="1:10">
      <c r="A38" s="103"/>
      <c r="B38" s="103"/>
      <c r="C38" s="103"/>
      <c r="D38" s="104"/>
      <c r="E38" s="126" t="s">
        <v>199</v>
      </c>
      <c r="F38" s="129">
        <f>'TUMUTUMU HOSPITAL'!G146</f>
        <v>11180</v>
      </c>
      <c r="G38" s="114"/>
    </row>
    <row r="39" spans="1:10">
      <c r="A39" s="103"/>
      <c r="B39" s="103"/>
      <c r="C39" s="103"/>
      <c r="D39" s="104"/>
      <c r="E39" s="126" t="s">
        <v>200</v>
      </c>
      <c r="F39" s="130">
        <f>1-(+F36/F38)</f>
        <v>-3.0071556350626101</v>
      </c>
      <c r="G39" s="114"/>
    </row>
    <row r="40" spans="1:10">
      <c r="A40" s="103"/>
      <c r="B40" s="103"/>
      <c r="C40" s="103"/>
      <c r="D40" s="104"/>
      <c r="E40" s="103"/>
      <c r="F40" s="103"/>
      <c r="I40" s="132"/>
      <c r="J40" s="133"/>
    </row>
    <row r="41" spans="1:10">
      <c r="A41" s="103"/>
      <c r="B41" s="103"/>
      <c r="C41" s="103"/>
      <c r="D41" s="104"/>
      <c r="E41" s="103"/>
      <c r="F41" s="103"/>
      <c r="I41" s="132"/>
      <c r="J41" s="134"/>
    </row>
    <row r="42" spans="1:10">
      <c r="A42" s="103"/>
      <c r="B42" s="103"/>
      <c r="C42" s="103"/>
      <c r="D42" s="104"/>
      <c r="E42" s="103"/>
      <c r="F42" s="103"/>
    </row>
    <row r="43" spans="1:10">
      <c r="A43" s="103"/>
      <c r="B43" s="103"/>
      <c r="C43" s="103"/>
      <c r="D43" s="104"/>
      <c r="E43" s="103"/>
      <c r="F43" s="103"/>
    </row>
    <row r="44" spans="1:10">
      <c r="A44" s="103"/>
      <c r="B44" s="103"/>
      <c r="C44" s="103"/>
      <c r="D44" s="104"/>
      <c r="E44" s="103"/>
      <c r="F44" s="103"/>
    </row>
    <row r="45" spans="1:10">
      <c r="A45" s="103"/>
      <c r="B45" s="103"/>
      <c r="C45" s="103"/>
      <c r="D45" s="104"/>
      <c r="E45" s="103"/>
      <c r="F45" s="103"/>
    </row>
    <row r="46" spans="1:10">
      <c r="A46" s="103"/>
      <c r="B46" s="103"/>
      <c r="C46" s="103"/>
      <c r="D46" s="104"/>
      <c r="E46" s="103"/>
      <c r="F46" s="103"/>
    </row>
    <row r="47" spans="1:10">
      <c r="A47" s="103"/>
      <c r="B47" s="103"/>
      <c r="C47" s="103"/>
      <c r="D47" s="104"/>
      <c r="E47" s="103"/>
      <c r="F47" s="103"/>
    </row>
    <row r="48" spans="1:10">
      <c r="A48" s="103"/>
      <c r="B48" s="103"/>
      <c r="C48" s="103"/>
      <c r="D48" s="104"/>
      <c r="E48" s="103"/>
      <c r="F48" s="103"/>
    </row>
    <row r="49" spans="1:6">
      <c r="A49" s="103"/>
      <c r="B49" s="103"/>
      <c r="C49" s="103"/>
      <c r="D49" s="104"/>
      <c r="E49" s="103"/>
      <c r="F49" s="103"/>
    </row>
    <row r="50" spans="1:6">
      <c r="A50" s="103"/>
      <c r="B50" s="103"/>
      <c r="C50" s="103"/>
      <c r="D50" s="104"/>
      <c r="E50" s="103"/>
      <c r="F50" s="103"/>
    </row>
    <row r="51" spans="1:6">
      <c r="A51" s="103"/>
      <c r="B51" s="103"/>
      <c r="C51" s="103"/>
      <c r="D51" s="104"/>
      <c r="E51" s="103"/>
      <c r="F51" s="103"/>
    </row>
    <row r="52" spans="1:6">
      <c r="A52" s="103"/>
      <c r="B52" s="103"/>
      <c r="C52" s="103"/>
      <c r="D52" s="104"/>
      <c r="E52" s="103"/>
      <c r="F52" s="103"/>
    </row>
    <row r="53" spans="1:6">
      <c r="A53" s="103"/>
      <c r="B53" s="103"/>
      <c r="C53" s="103"/>
      <c r="D53" s="104"/>
      <c r="E53" s="103"/>
      <c r="F53" s="103"/>
    </row>
    <row r="54" spans="1:6">
      <c r="A54" s="103"/>
      <c r="B54" s="103"/>
      <c r="C54" s="103"/>
      <c r="D54" s="104"/>
      <c r="E54" s="103"/>
      <c r="F54" s="103"/>
    </row>
    <row r="55" spans="1:6">
      <c r="A55" s="103"/>
      <c r="B55" s="103"/>
      <c r="C55" s="103"/>
      <c r="D55" s="104"/>
      <c r="E55" s="103"/>
      <c r="F55" s="103"/>
    </row>
    <row r="56" spans="1:6">
      <c r="A56" s="103"/>
      <c r="B56" s="103"/>
      <c r="C56" s="103"/>
      <c r="D56" s="104"/>
      <c r="E56" s="103"/>
      <c r="F56" s="103"/>
    </row>
    <row r="57" spans="1:6">
      <c r="A57" s="103"/>
      <c r="B57" s="103"/>
      <c r="C57" s="103"/>
      <c r="D57" s="104"/>
      <c r="E57" s="103"/>
      <c r="F57" s="103"/>
    </row>
    <row r="58" spans="1:6">
      <c r="A58" s="103"/>
      <c r="B58" s="103"/>
      <c r="C58" s="103"/>
      <c r="D58" s="104"/>
      <c r="E58" s="103"/>
      <c r="F58" s="103"/>
    </row>
    <row r="59" spans="1:6">
      <c r="A59" s="103"/>
      <c r="B59" s="103"/>
      <c r="C59" s="103"/>
      <c r="D59" s="104"/>
      <c r="E59" s="103"/>
      <c r="F59" s="103"/>
    </row>
    <row r="60" spans="1:6">
      <c r="A60" s="103"/>
      <c r="B60" s="103"/>
      <c r="C60" s="103"/>
      <c r="D60" s="104"/>
      <c r="E60" s="103"/>
      <c r="F60" s="103"/>
    </row>
    <row r="61" spans="1:6">
      <c r="A61" s="103"/>
      <c r="B61" s="103"/>
      <c r="C61" s="103"/>
      <c r="D61" s="104"/>
      <c r="E61" s="103"/>
      <c r="F61" s="103"/>
    </row>
    <row r="62" spans="1:6">
      <c r="A62" s="103"/>
      <c r="B62" s="103"/>
      <c r="C62" s="103"/>
      <c r="D62" s="104"/>
      <c r="E62" s="103"/>
      <c r="F62" s="103"/>
    </row>
    <row r="63" spans="1:6">
      <c r="A63" s="103"/>
      <c r="B63" s="103"/>
      <c r="C63" s="103"/>
      <c r="D63" s="104"/>
      <c r="E63" s="103"/>
      <c r="F63" s="103"/>
    </row>
    <row r="64" spans="1:6">
      <c r="A64" s="103"/>
      <c r="B64" s="103"/>
      <c r="C64" s="103"/>
      <c r="D64" s="104"/>
      <c r="E64" s="103"/>
      <c r="F64" s="103"/>
    </row>
    <row r="65" spans="1:6">
      <c r="A65" s="103"/>
      <c r="B65" s="103"/>
      <c r="C65" s="103"/>
      <c r="D65" s="104"/>
      <c r="E65" s="103"/>
      <c r="F65" s="103"/>
    </row>
    <row r="66" spans="1:6">
      <c r="A66" s="103"/>
      <c r="B66" s="103"/>
      <c r="C66" s="103"/>
      <c r="D66" s="104"/>
      <c r="E66" s="103"/>
      <c r="F66" s="103"/>
    </row>
    <row r="67" spans="1:6">
      <c r="A67" s="103"/>
      <c r="B67" s="103"/>
      <c r="C67" s="103"/>
      <c r="D67" s="104"/>
      <c r="E67" s="103"/>
      <c r="F67" s="103"/>
    </row>
    <row r="68" spans="1:6">
      <c r="A68" s="103"/>
      <c r="B68" s="103"/>
      <c r="C68" s="103"/>
      <c r="D68" s="104"/>
      <c r="E68" s="103"/>
      <c r="F68" s="103"/>
    </row>
    <row r="69" spans="1:6">
      <c r="A69" s="103"/>
      <c r="B69" s="103"/>
      <c r="C69" s="103"/>
      <c r="D69" s="104"/>
      <c r="E69" s="103"/>
      <c r="F69" s="103"/>
    </row>
    <row r="70" spans="1:6">
      <c r="A70" s="103"/>
      <c r="B70" s="103"/>
      <c r="C70" s="103"/>
      <c r="D70" s="104"/>
      <c r="E70" s="103"/>
      <c r="F70" s="103"/>
    </row>
    <row r="71" spans="1:6">
      <c r="A71" s="103"/>
      <c r="B71" s="103"/>
      <c r="C71" s="103"/>
      <c r="D71" s="104"/>
      <c r="E71" s="103"/>
      <c r="F71" s="103"/>
    </row>
    <row r="72" spans="1:6">
      <c r="A72" s="103"/>
      <c r="B72" s="103"/>
      <c r="C72" s="103"/>
      <c r="D72" s="104"/>
      <c r="E72" s="103"/>
      <c r="F72" s="103"/>
    </row>
    <row r="73" spans="1:6">
      <c r="A73" s="103"/>
      <c r="B73" s="103"/>
      <c r="C73" s="103"/>
      <c r="D73" s="104"/>
      <c r="E73" s="103"/>
      <c r="F73" s="103"/>
    </row>
    <row r="74" spans="1:6">
      <c r="A74" s="103"/>
      <c r="B74" s="103"/>
      <c r="C74" s="103"/>
      <c r="D74" s="104"/>
      <c r="E74" s="103"/>
      <c r="F74" s="103"/>
    </row>
    <row r="75" spans="1:6">
      <c r="A75" s="103"/>
      <c r="B75" s="103"/>
      <c r="C75" s="103"/>
      <c r="D75" s="104"/>
      <c r="E75" s="103"/>
      <c r="F75" s="103"/>
    </row>
    <row r="76" spans="1:6">
      <c r="A76" s="103"/>
      <c r="B76" s="103"/>
      <c r="C76" s="103"/>
      <c r="D76" s="104"/>
      <c r="E76" s="103"/>
      <c r="F76" s="103"/>
    </row>
    <row r="77" spans="1:6">
      <c r="A77" s="103"/>
      <c r="B77" s="103"/>
      <c r="C77" s="103"/>
      <c r="D77" s="104"/>
      <c r="E77" s="103"/>
      <c r="F77" s="103"/>
    </row>
    <row r="78" spans="1:6">
      <c r="A78" s="103"/>
      <c r="B78" s="103"/>
      <c r="C78" s="103"/>
      <c r="D78" s="104"/>
      <c r="E78" s="103"/>
      <c r="F78" s="103"/>
    </row>
    <row r="79" spans="1:6">
      <c r="A79" s="103"/>
      <c r="B79" s="103"/>
      <c r="C79" s="103"/>
      <c r="D79" s="104"/>
      <c r="E79" s="103"/>
      <c r="F79" s="103"/>
    </row>
    <row r="80" spans="1:6">
      <c r="A80" s="103"/>
      <c r="B80" s="103"/>
      <c r="C80" s="103"/>
      <c r="D80" s="104"/>
      <c r="E80" s="103"/>
      <c r="F80" s="103"/>
    </row>
    <row r="81" spans="1:6">
      <c r="A81" s="103"/>
      <c r="B81" s="103"/>
      <c r="C81" s="103"/>
      <c r="D81" s="104"/>
      <c r="E81" s="103"/>
      <c r="F81" s="103"/>
    </row>
    <row r="82" spans="1:6">
      <c r="A82" s="103"/>
      <c r="B82" s="103"/>
      <c r="C82" s="103"/>
      <c r="D82" s="104"/>
      <c r="E82" s="103"/>
      <c r="F82" s="103"/>
    </row>
    <row r="83" spans="1:6">
      <c r="A83" s="103"/>
      <c r="B83" s="103"/>
      <c r="C83" s="103"/>
      <c r="D83" s="104"/>
      <c r="E83" s="103"/>
      <c r="F83" s="103"/>
    </row>
    <row r="84" spans="1:6">
      <c r="A84" s="103"/>
      <c r="B84" s="103"/>
      <c r="C84" s="103"/>
      <c r="D84" s="104"/>
      <c r="E84" s="103"/>
      <c r="F84" s="103"/>
    </row>
    <row r="85" spans="1:6">
      <c r="A85" s="103"/>
      <c r="B85" s="103"/>
      <c r="C85" s="103"/>
      <c r="D85" s="104"/>
      <c r="E85" s="103"/>
      <c r="F85" s="103"/>
    </row>
    <row r="86" spans="1:6">
      <c r="A86" s="103"/>
      <c r="B86" s="103"/>
      <c r="C86" s="103"/>
      <c r="D86" s="104"/>
      <c r="E86" s="103"/>
      <c r="F86" s="103"/>
    </row>
    <row r="87" spans="1:6">
      <c r="A87" s="103"/>
      <c r="B87" s="103"/>
      <c r="C87" s="103"/>
      <c r="D87" s="104"/>
      <c r="E87" s="103"/>
      <c r="F87" s="103"/>
    </row>
    <row r="88" spans="1:6">
      <c r="A88" s="103"/>
      <c r="B88" s="103"/>
      <c r="C88" s="103"/>
      <c r="D88" s="104"/>
      <c r="E88" s="103"/>
      <c r="F88" s="103"/>
    </row>
    <row r="89" spans="1:6">
      <c r="A89" s="103"/>
      <c r="B89" s="103"/>
      <c r="C89" s="103"/>
      <c r="D89" s="104"/>
      <c r="E89" s="103"/>
      <c r="F89" s="103"/>
    </row>
    <row r="90" spans="1:6">
      <c r="A90" s="103"/>
      <c r="B90" s="103"/>
      <c r="C90" s="103"/>
      <c r="D90" s="104"/>
      <c r="E90" s="103"/>
      <c r="F90" s="103"/>
    </row>
    <row r="91" spans="1:6">
      <c r="A91" s="103"/>
      <c r="B91" s="103"/>
      <c r="C91" s="103"/>
      <c r="D91" s="104"/>
      <c r="E91" s="103"/>
      <c r="F91" s="103"/>
    </row>
    <row r="92" spans="1:6">
      <c r="A92" s="103"/>
      <c r="B92" s="103"/>
      <c r="C92" s="103"/>
      <c r="D92" s="104"/>
      <c r="E92" s="103"/>
      <c r="F92" s="103"/>
    </row>
    <row r="93" spans="1:6">
      <c r="A93" s="103"/>
      <c r="B93" s="103"/>
      <c r="C93" s="103"/>
      <c r="D93" s="104"/>
      <c r="E93" s="103"/>
      <c r="F93" s="103"/>
    </row>
    <row r="94" spans="1:6">
      <c r="A94" s="103"/>
      <c r="B94" s="103"/>
      <c r="C94" s="103"/>
      <c r="D94" s="104"/>
      <c r="E94" s="103"/>
      <c r="F94" s="103"/>
    </row>
    <row r="95" spans="1:6">
      <c r="A95" s="103"/>
      <c r="B95" s="103"/>
      <c r="C95" s="103"/>
      <c r="D95" s="104"/>
      <c r="E95" s="103"/>
      <c r="F95" s="103"/>
    </row>
    <row r="96" spans="1:6">
      <c r="A96" s="103"/>
      <c r="B96" s="103"/>
      <c r="C96" s="103"/>
      <c r="D96" s="104"/>
      <c r="E96" s="103"/>
      <c r="F96" s="103"/>
    </row>
    <row r="97" spans="1:6">
      <c r="A97" s="103"/>
      <c r="B97" s="103"/>
      <c r="C97" s="103"/>
      <c r="D97" s="104"/>
      <c r="E97" s="103"/>
      <c r="F97" s="103"/>
    </row>
    <row r="98" spans="1:6">
      <c r="A98" s="103"/>
      <c r="B98" s="103"/>
      <c r="C98" s="103"/>
      <c r="D98" s="104"/>
      <c r="E98" s="103"/>
      <c r="F98" s="103"/>
    </row>
    <row r="99" spans="1:6">
      <c r="A99" s="103"/>
      <c r="B99" s="103"/>
      <c r="C99" s="103"/>
      <c r="D99" s="104"/>
      <c r="E99" s="103"/>
      <c r="F99" s="103"/>
    </row>
    <row r="100" spans="1:6">
      <c r="A100" s="103"/>
      <c r="B100" s="103"/>
      <c r="C100" s="103"/>
      <c r="D100" s="104"/>
      <c r="E100" s="103"/>
      <c r="F100" s="103"/>
    </row>
    <row r="101" spans="1:6">
      <c r="A101" s="103"/>
      <c r="B101" s="103"/>
      <c r="C101" s="103"/>
      <c r="D101" s="104"/>
      <c r="E101" s="103"/>
      <c r="F101" s="103"/>
    </row>
    <row r="102" spans="1:6">
      <c r="A102" s="103"/>
      <c r="B102" s="103"/>
      <c r="C102" s="103"/>
      <c r="D102" s="104"/>
      <c r="E102" s="103"/>
      <c r="F102" s="103"/>
    </row>
    <row r="103" spans="1:6">
      <c r="A103" s="103"/>
      <c r="B103" s="103"/>
      <c r="C103" s="103"/>
      <c r="D103" s="104"/>
      <c r="E103" s="103"/>
      <c r="F103" s="103"/>
    </row>
    <row r="104" spans="1:6">
      <c r="A104" s="103"/>
      <c r="B104" s="103"/>
      <c r="C104" s="103"/>
      <c r="D104" s="104"/>
      <c r="E104" s="103"/>
      <c r="F104" s="103"/>
    </row>
    <row r="105" spans="1:6">
      <c r="A105" s="103"/>
      <c r="B105" s="103"/>
      <c r="C105" s="103"/>
      <c r="D105" s="104"/>
      <c r="E105" s="103"/>
      <c r="F105" s="103"/>
    </row>
    <row r="106" spans="1:6">
      <c r="A106" s="103"/>
      <c r="B106" s="103"/>
      <c r="C106" s="103"/>
      <c r="D106" s="104"/>
      <c r="E106" s="103"/>
      <c r="F106" s="103"/>
    </row>
    <row r="107" spans="1:6">
      <c r="A107" s="103"/>
      <c r="B107" s="103"/>
      <c r="C107" s="103"/>
      <c r="D107" s="104"/>
      <c r="E107" s="103"/>
      <c r="F107" s="103"/>
    </row>
    <row r="108" spans="1:6">
      <c r="A108" s="103"/>
      <c r="B108" s="103"/>
      <c r="C108" s="103"/>
      <c r="D108" s="104"/>
      <c r="E108" s="103"/>
      <c r="F108" s="103"/>
    </row>
    <row r="109" spans="1:6">
      <c r="A109" s="103"/>
      <c r="B109" s="103"/>
      <c r="C109" s="103"/>
      <c r="D109" s="104"/>
      <c r="E109" s="103"/>
      <c r="F109" s="103"/>
    </row>
    <row r="110" spans="1:6">
      <c r="A110" s="103"/>
      <c r="B110" s="103"/>
      <c r="C110" s="103"/>
      <c r="D110" s="104"/>
      <c r="E110" s="103"/>
      <c r="F110" s="103"/>
    </row>
    <row r="111" spans="1:6">
      <c r="A111" s="103"/>
      <c r="B111" s="103"/>
      <c r="C111" s="103"/>
      <c r="D111" s="104"/>
      <c r="E111" s="103"/>
      <c r="F111" s="103"/>
    </row>
    <row r="112" spans="1:6">
      <c r="A112" s="103"/>
      <c r="B112" s="103"/>
      <c r="C112" s="103"/>
      <c r="D112" s="104"/>
      <c r="E112" s="103"/>
      <c r="F112" s="103"/>
    </row>
    <row r="113" spans="1:6">
      <c r="A113" s="103"/>
      <c r="B113" s="103"/>
      <c r="C113" s="103"/>
      <c r="D113" s="104"/>
      <c r="E113" s="103"/>
      <c r="F113" s="103"/>
    </row>
    <row r="114" spans="1:6">
      <c r="A114" s="103"/>
      <c r="B114" s="103"/>
      <c r="C114" s="103"/>
      <c r="D114" s="104"/>
      <c r="E114" s="103"/>
      <c r="F114" s="103"/>
    </row>
    <row r="115" spans="1:6">
      <c r="A115" s="103"/>
      <c r="B115" s="103"/>
      <c r="C115" s="103"/>
      <c r="D115" s="104"/>
      <c r="E115" s="103"/>
      <c r="F115" s="103"/>
    </row>
    <row r="116" spans="1:6">
      <c r="A116" s="103"/>
      <c r="B116" s="103"/>
      <c r="C116" s="103"/>
      <c r="D116" s="104"/>
      <c r="E116" s="103"/>
      <c r="F116" s="103"/>
    </row>
    <row r="117" spans="1:6">
      <c r="A117" s="103"/>
      <c r="B117" s="103"/>
      <c r="C117" s="103"/>
      <c r="D117" s="104"/>
      <c r="E117" s="103"/>
      <c r="F117" s="103"/>
    </row>
    <row r="118" spans="1:6">
      <c r="A118" s="103"/>
      <c r="B118" s="103"/>
      <c r="C118" s="103"/>
      <c r="D118" s="104"/>
      <c r="E118" s="103"/>
      <c r="F118" s="103"/>
    </row>
    <row r="119" spans="1:6">
      <c r="A119" s="103"/>
      <c r="B119" s="103"/>
      <c r="C119" s="103"/>
      <c r="D119" s="104"/>
      <c r="E119" s="103"/>
      <c r="F119" s="103"/>
    </row>
    <row r="120" spans="1:6">
      <c r="A120" s="103"/>
      <c r="B120" s="103"/>
      <c r="C120" s="103"/>
      <c r="D120" s="104"/>
      <c r="E120" s="103"/>
      <c r="F120" s="103"/>
    </row>
    <row r="121" spans="1:6">
      <c r="A121" s="103"/>
      <c r="B121" s="103"/>
      <c r="C121" s="103"/>
      <c r="D121" s="104"/>
      <c r="E121" s="103"/>
      <c r="F121" s="103"/>
    </row>
    <row r="122" spans="1:6">
      <c r="A122" s="103"/>
      <c r="B122" s="103"/>
      <c r="C122" s="103"/>
      <c r="D122" s="104"/>
      <c r="E122" s="103"/>
      <c r="F122" s="103"/>
    </row>
    <row r="123" spans="1:6">
      <c r="A123" s="103"/>
      <c r="B123" s="103"/>
      <c r="C123" s="103"/>
      <c r="D123" s="104"/>
      <c r="E123" s="103"/>
      <c r="F123" s="103"/>
    </row>
    <row r="124" spans="1:6">
      <c r="A124" s="103"/>
      <c r="B124" s="103"/>
      <c r="C124" s="103"/>
      <c r="D124" s="104"/>
      <c r="E124" s="103"/>
      <c r="F124" s="103"/>
    </row>
    <row r="125" spans="1:6">
      <c r="A125" s="103"/>
      <c r="B125" s="103"/>
      <c r="C125" s="103"/>
      <c r="D125" s="104"/>
      <c r="E125" s="103"/>
      <c r="F125" s="103"/>
    </row>
    <row r="126" spans="1:6">
      <c r="A126" s="103"/>
      <c r="B126" s="103"/>
      <c r="C126" s="103"/>
      <c r="D126" s="104"/>
      <c r="E126" s="103"/>
      <c r="F126" s="103"/>
    </row>
    <row r="127" spans="1:6">
      <c r="A127" s="103"/>
      <c r="B127" s="103"/>
      <c r="C127" s="103"/>
      <c r="D127" s="104"/>
      <c r="E127" s="103"/>
      <c r="F127" s="103"/>
    </row>
    <row r="128" spans="1:6">
      <c r="A128" s="103"/>
      <c r="B128" s="103"/>
      <c r="C128" s="103"/>
      <c r="D128" s="104"/>
      <c r="E128" s="103"/>
      <c r="F128" s="103"/>
    </row>
    <row r="129" spans="1:6">
      <c r="A129" s="103"/>
      <c r="B129" s="103"/>
      <c r="C129" s="103"/>
      <c r="D129" s="104"/>
      <c r="E129" s="103"/>
      <c r="F129" s="103"/>
    </row>
    <row r="130" spans="1:6">
      <c r="A130" s="103"/>
      <c r="B130" s="103"/>
      <c r="C130" s="103"/>
      <c r="D130" s="104"/>
      <c r="E130" s="103"/>
      <c r="F130" s="103"/>
    </row>
    <row r="131" spans="1:6">
      <c r="A131" s="103"/>
      <c r="B131" s="103"/>
      <c r="C131" s="103"/>
      <c r="D131" s="104"/>
      <c r="E131" s="103"/>
      <c r="F131" s="103"/>
    </row>
    <row r="132" spans="1:6">
      <c r="A132" s="103"/>
      <c r="B132" s="103"/>
      <c r="C132" s="103"/>
      <c r="D132" s="104"/>
      <c r="E132" s="103"/>
      <c r="F132" s="103"/>
    </row>
    <row r="133" spans="1:6">
      <c r="A133" s="103"/>
      <c r="B133" s="103"/>
      <c r="C133" s="103"/>
      <c r="D133" s="104"/>
      <c r="E133" s="103"/>
      <c r="F133" s="103"/>
    </row>
    <row r="134" spans="1:6">
      <c r="A134" s="103"/>
      <c r="B134" s="103"/>
      <c r="C134" s="103"/>
      <c r="D134" s="104"/>
      <c r="E134" s="103"/>
      <c r="F134" s="103"/>
    </row>
    <row r="135" spans="1:6">
      <c r="A135" s="103"/>
      <c r="B135" s="103"/>
      <c r="C135" s="103"/>
      <c r="D135" s="104"/>
      <c r="E135" s="103"/>
      <c r="F135" s="103"/>
    </row>
    <row r="136" spans="1:6">
      <c r="A136" s="103"/>
      <c r="B136" s="103"/>
      <c r="C136" s="103"/>
      <c r="D136" s="104"/>
      <c r="E136" s="103"/>
      <c r="F136" s="103"/>
    </row>
    <row r="137" spans="1:6">
      <c r="A137" s="103"/>
      <c r="B137" s="103"/>
      <c r="C137" s="103"/>
      <c r="D137" s="104"/>
      <c r="E137" s="103"/>
      <c r="F137" s="103"/>
    </row>
    <row r="138" spans="1:6">
      <c r="A138" s="103"/>
      <c r="B138" s="103"/>
      <c r="C138" s="103"/>
      <c r="D138" s="104"/>
      <c r="E138" s="103"/>
      <c r="F138" s="103"/>
    </row>
    <row r="139" spans="1:6">
      <c r="A139" s="103"/>
      <c r="B139" s="103"/>
      <c r="C139" s="103"/>
      <c r="D139" s="104"/>
      <c r="E139" s="103"/>
      <c r="F139" s="103"/>
    </row>
    <row r="140" spans="1:6">
      <c r="A140" s="103"/>
      <c r="B140" s="103"/>
      <c r="C140" s="103"/>
      <c r="D140" s="104"/>
      <c r="E140" s="103"/>
      <c r="F140" s="103"/>
    </row>
    <row r="141" spans="1:6">
      <c r="A141" s="103"/>
      <c r="B141" s="103"/>
      <c r="C141" s="103"/>
      <c r="D141" s="104"/>
      <c r="E141" s="103"/>
      <c r="F141" s="103"/>
    </row>
    <row r="142" spans="1:6">
      <c r="A142" s="103"/>
      <c r="B142" s="103"/>
      <c r="C142" s="103"/>
      <c r="D142" s="104"/>
      <c r="E142" s="103"/>
      <c r="F142" s="103"/>
    </row>
    <row r="143" spans="1:6">
      <c r="A143" s="103"/>
      <c r="B143" s="103"/>
      <c r="C143" s="103"/>
      <c r="D143" s="104"/>
      <c r="E143" s="103"/>
      <c r="F143" s="103"/>
    </row>
    <row r="144" spans="1:6">
      <c r="A144" s="103"/>
      <c r="B144" s="103"/>
      <c r="C144" s="103"/>
      <c r="D144" s="104"/>
      <c r="E144" s="103"/>
      <c r="F144" s="103"/>
    </row>
    <row r="145" spans="1:6">
      <c r="A145" s="103"/>
      <c r="B145" s="103"/>
      <c r="C145" s="103"/>
      <c r="D145" s="104"/>
      <c r="E145" s="103"/>
      <c r="F145" s="103"/>
    </row>
    <row r="146" spans="1:6">
      <c r="A146" s="103"/>
      <c r="B146" s="103"/>
      <c r="C146" s="103"/>
      <c r="D146" s="104"/>
      <c r="E146" s="103"/>
      <c r="F146" s="103"/>
    </row>
    <row r="147" spans="1:6">
      <c r="A147" s="103"/>
      <c r="B147" s="103"/>
      <c r="C147" s="103"/>
      <c r="D147" s="104"/>
      <c r="E147" s="103"/>
      <c r="F147" s="103"/>
    </row>
    <row r="148" spans="1:6">
      <c r="A148" s="103"/>
      <c r="B148" s="103"/>
      <c r="C148" s="103"/>
      <c r="D148" s="104"/>
      <c r="E148" s="103"/>
      <c r="F148" s="103"/>
    </row>
    <row r="149" spans="1:6">
      <c r="A149" s="103"/>
      <c r="B149" s="103"/>
      <c r="C149" s="103"/>
      <c r="D149" s="104"/>
      <c r="E149" s="103"/>
      <c r="F149" s="103"/>
    </row>
    <row r="150" spans="1:6">
      <c r="A150" s="103"/>
      <c r="B150" s="103"/>
      <c r="C150" s="103"/>
      <c r="D150" s="104"/>
      <c r="E150" s="103"/>
      <c r="F150" s="103"/>
    </row>
    <row r="151" spans="1:6">
      <c r="A151" s="103"/>
      <c r="B151" s="103"/>
      <c r="C151" s="103"/>
      <c r="D151" s="104"/>
      <c r="E151" s="103"/>
      <c r="F151" s="103"/>
    </row>
    <row r="152" spans="1:6">
      <c r="A152" s="103"/>
      <c r="B152" s="103"/>
      <c r="C152" s="103"/>
      <c r="D152" s="104"/>
      <c r="E152" s="103"/>
      <c r="F152" s="103"/>
    </row>
    <row r="153" spans="1:6">
      <c r="A153" s="103"/>
      <c r="B153" s="103"/>
      <c r="C153" s="103"/>
      <c r="D153" s="104"/>
      <c r="E153" s="103"/>
      <c r="F153" s="103"/>
    </row>
    <row r="154" spans="1:6">
      <c r="A154" s="103"/>
      <c r="B154" s="103"/>
      <c r="C154" s="103"/>
      <c r="D154" s="104"/>
      <c r="E154" s="103"/>
      <c r="F154" s="103"/>
    </row>
    <row r="155" spans="1:6">
      <c r="A155" s="103"/>
      <c r="B155" s="103"/>
      <c r="C155" s="103"/>
      <c r="D155" s="104"/>
      <c r="E155" s="103"/>
      <c r="F155" s="103"/>
    </row>
    <row r="156" spans="1:6">
      <c r="A156" s="103"/>
      <c r="B156" s="103"/>
      <c r="C156" s="103"/>
      <c r="D156" s="104"/>
      <c r="E156" s="103"/>
      <c r="F156" s="103"/>
    </row>
    <row r="157" spans="1:6">
      <c r="A157" s="103"/>
      <c r="B157" s="103"/>
      <c r="C157" s="103"/>
      <c r="D157" s="104"/>
      <c r="E157" s="103"/>
      <c r="F157" s="103"/>
    </row>
    <row r="158" spans="1:6">
      <c r="A158" s="103"/>
      <c r="B158" s="103"/>
      <c r="C158" s="103"/>
      <c r="D158" s="104"/>
      <c r="E158" s="103"/>
      <c r="F158" s="103"/>
    </row>
    <row r="159" spans="1:6">
      <c r="A159" s="103"/>
      <c r="B159" s="103"/>
      <c r="C159" s="103"/>
      <c r="D159" s="104"/>
      <c r="E159" s="103"/>
      <c r="F159" s="103"/>
    </row>
    <row r="160" spans="1:6">
      <c r="A160" s="103"/>
      <c r="B160" s="103"/>
      <c r="C160" s="103"/>
      <c r="D160" s="104"/>
      <c r="E160" s="103"/>
      <c r="F160" s="103"/>
    </row>
    <row r="161" spans="1:6">
      <c r="A161" s="103"/>
      <c r="B161" s="103"/>
      <c r="C161" s="103"/>
      <c r="D161" s="104"/>
      <c r="E161" s="103"/>
      <c r="F161" s="103"/>
    </row>
    <row r="162" spans="1:6">
      <c r="A162" s="103"/>
      <c r="B162" s="103"/>
      <c r="C162" s="103"/>
      <c r="D162" s="104"/>
      <c r="E162" s="103"/>
      <c r="F162" s="103"/>
    </row>
    <row r="163" spans="1:6">
      <c r="A163" s="103"/>
      <c r="B163" s="103"/>
      <c r="C163" s="103"/>
      <c r="D163" s="104"/>
      <c r="E163" s="103"/>
      <c r="F163" s="103"/>
    </row>
    <row r="164" spans="1:6">
      <c r="A164" s="103"/>
      <c r="B164" s="103"/>
      <c r="C164" s="103"/>
      <c r="D164" s="104"/>
      <c r="E164" s="103"/>
      <c r="F164" s="103"/>
    </row>
    <row r="165" spans="1:6">
      <c r="A165" s="103"/>
      <c r="B165" s="103"/>
      <c r="C165" s="103"/>
      <c r="D165" s="104"/>
      <c r="E165" s="103"/>
      <c r="F165" s="103"/>
    </row>
    <row r="166" spans="1:6">
      <c r="A166" s="103"/>
      <c r="B166" s="103"/>
      <c r="C166" s="103"/>
      <c r="D166" s="104"/>
      <c r="E166" s="103"/>
      <c r="F166" s="103"/>
    </row>
    <row r="167" spans="1:6">
      <c r="A167" s="103"/>
      <c r="B167" s="103"/>
      <c r="C167" s="103"/>
      <c r="D167" s="104"/>
      <c r="E167" s="103"/>
      <c r="F167" s="103"/>
    </row>
    <row r="168" spans="1:6">
      <c r="A168" s="103"/>
      <c r="B168" s="103"/>
      <c r="C168" s="103"/>
      <c r="D168" s="104"/>
      <c r="E168" s="103"/>
      <c r="F168" s="103"/>
    </row>
    <row r="169" spans="1:6">
      <c r="A169" s="103"/>
      <c r="B169" s="103"/>
      <c r="C169" s="103"/>
      <c r="D169" s="104"/>
      <c r="E169" s="103"/>
      <c r="F169" s="103"/>
    </row>
    <row r="170" spans="1:6">
      <c r="A170" s="103"/>
      <c r="B170" s="103"/>
      <c r="C170" s="103"/>
      <c r="D170" s="104"/>
      <c r="E170" s="103"/>
      <c r="F170" s="103"/>
    </row>
    <row r="171" spans="1:6">
      <c r="A171" s="103"/>
      <c r="B171" s="103"/>
      <c r="C171" s="103"/>
      <c r="D171" s="104"/>
      <c r="E171" s="103"/>
      <c r="F171" s="103"/>
    </row>
    <row r="172" spans="1:6">
      <c r="A172" s="103"/>
      <c r="B172" s="103"/>
      <c r="C172" s="103"/>
      <c r="D172" s="104"/>
      <c r="E172" s="103"/>
      <c r="F172" s="103"/>
    </row>
    <row r="173" spans="1:6">
      <c r="A173" s="103"/>
      <c r="B173" s="103"/>
      <c r="C173" s="103"/>
      <c r="D173" s="104"/>
      <c r="E173" s="103"/>
      <c r="F173" s="103"/>
    </row>
    <row r="174" spans="1:6">
      <c r="A174" s="103"/>
      <c r="B174" s="103"/>
      <c r="C174" s="103"/>
      <c r="D174" s="104"/>
      <c r="E174" s="103"/>
      <c r="F174" s="103"/>
    </row>
    <row r="175" spans="1:6">
      <c r="A175" s="103"/>
      <c r="B175" s="103"/>
      <c r="C175" s="103"/>
      <c r="D175" s="104"/>
      <c r="E175" s="103"/>
      <c r="F175" s="103"/>
    </row>
    <row r="176" spans="1:6">
      <c r="A176" s="103"/>
      <c r="B176" s="103"/>
      <c r="C176" s="103"/>
      <c r="D176" s="104"/>
      <c r="E176" s="103"/>
      <c r="F176" s="103"/>
    </row>
    <row r="177" spans="1:6">
      <c r="A177" s="103"/>
      <c r="B177" s="103"/>
      <c r="C177" s="103"/>
      <c r="D177" s="104"/>
      <c r="E177" s="103"/>
      <c r="F177" s="103"/>
    </row>
    <row r="178" spans="1:6">
      <c r="A178" s="103"/>
      <c r="B178" s="103"/>
      <c r="C178" s="103"/>
      <c r="D178" s="104"/>
      <c r="E178" s="103"/>
      <c r="F178" s="103"/>
    </row>
    <row r="179" spans="1:6">
      <c r="A179" s="103"/>
      <c r="B179" s="103"/>
      <c r="C179" s="103"/>
      <c r="D179" s="104"/>
      <c r="E179" s="103"/>
      <c r="F179" s="103"/>
    </row>
    <row r="180" spans="1:6">
      <c r="A180" s="103"/>
      <c r="B180" s="103"/>
      <c r="C180" s="103"/>
      <c r="D180" s="104"/>
      <c r="E180" s="103"/>
      <c r="F180" s="103"/>
    </row>
    <row r="181" spans="1:6">
      <c r="A181" s="103"/>
      <c r="B181" s="103"/>
      <c r="C181" s="103"/>
      <c r="D181" s="104"/>
      <c r="E181" s="103"/>
      <c r="F181" s="103"/>
    </row>
    <row r="182" spans="1:6">
      <c r="A182" s="103"/>
      <c r="B182" s="103"/>
      <c r="C182" s="103"/>
      <c r="D182" s="104"/>
      <c r="E182" s="103"/>
      <c r="F182" s="103"/>
    </row>
    <row r="183" spans="1:6">
      <c r="A183" s="103"/>
      <c r="B183" s="103"/>
      <c r="C183" s="103"/>
      <c r="D183" s="104"/>
      <c r="E183" s="103"/>
      <c r="F183" s="103"/>
    </row>
    <row r="184" spans="1:6">
      <c r="A184" s="103"/>
      <c r="B184" s="103"/>
      <c r="C184" s="103"/>
      <c r="D184" s="104"/>
      <c r="E184" s="103"/>
      <c r="F184" s="103"/>
    </row>
    <row r="185" spans="1:6">
      <c r="A185" s="103"/>
      <c r="B185" s="103"/>
      <c r="C185" s="103"/>
      <c r="D185" s="104"/>
      <c r="E185" s="103"/>
      <c r="F185" s="103"/>
    </row>
    <row r="186" spans="1:6">
      <c r="A186" s="103"/>
      <c r="B186" s="103"/>
      <c r="C186" s="103"/>
      <c r="D186" s="104"/>
      <c r="E186" s="103"/>
      <c r="F186" s="103"/>
    </row>
    <row r="187" spans="1:6">
      <c r="A187" s="103"/>
      <c r="B187" s="103"/>
      <c r="C187" s="103"/>
      <c r="D187" s="104"/>
      <c r="E187" s="103"/>
      <c r="F187" s="103"/>
    </row>
    <row r="188" spans="1:6">
      <c r="A188" s="103"/>
      <c r="B188" s="103"/>
      <c r="C188" s="103"/>
      <c r="D188" s="104"/>
      <c r="E188" s="103"/>
      <c r="F188" s="103"/>
    </row>
    <row r="189" spans="1:6">
      <c r="A189" s="103"/>
      <c r="B189" s="103"/>
      <c r="C189" s="103"/>
      <c r="D189" s="104"/>
      <c r="E189" s="103"/>
      <c r="F189" s="103"/>
    </row>
    <row r="190" spans="1:6">
      <c r="A190" s="103"/>
      <c r="B190" s="103"/>
      <c r="C190" s="103"/>
      <c r="D190" s="104"/>
      <c r="E190" s="103"/>
      <c r="F190" s="103"/>
    </row>
    <row r="191" spans="1:6">
      <c r="A191" s="103"/>
      <c r="B191" s="103"/>
      <c r="C191" s="103"/>
      <c r="D191" s="104"/>
      <c r="E191" s="103"/>
      <c r="F191" s="103"/>
    </row>
    <row r="192" spans="1:6">
      <c r="A192" s="103"/>
      <c r="B192" s="103"/>
      <c r="C192" s="103"/>
      <c r="D192" s="104"/>
      <c r="E192" s="103"/>
      <c r="F192" s="103"/>
    </row>
    <row r="193" spans="1:6">
      <c r="A193" s="103"/>
      <c r="B193" s="103"/>
      <c r="C193" s="103"/>
      <c r="D193" s="104"/>
      <c r="E193" s="103"/>
      <c r="F193" s="103"/>
    </row>
    <row r="194" spans="1:6">
      <c r="A194" s="103"/>
      <c r="B194" s="103"/>
      <c r="C194" s="103"/>
      <c r="D194" s="104"/>
      <c r="E194" s="103"/>
      <c r="F194" s="103"/>
    </row>
    <row r="195" spans="1:6">
      <c r="A195" s="103"/>
      <c r="B195" s="103"/>
      <c r="C195" s="103"/>
      <c r="D195" s="104"/>
      <c r="E195" s="103"/>
      <c r="F195" s="103"/>
    </row>
    <row r="196" spans="1:6">
      <c r="A196" s="103"/>
      <c r="B196" s="103"/>
      <c r="C196" s="103"/>
      <c r="D196" s="104"/>
      <c r="E196" s="103"/>
      <c r="F196" s="103"/>
    </row>
    <row r="197" spans="1:6">
      <c r="A197" s="103"/>
      <c r="B197" s="103"/>
      <c r="C197" s="103"/>
      <c r="D197" s="104"/>
      <c r="E197" s="103"/>
      <c r="F197" s="103"/>
    </row>
    <row r="198" spans="1:6">
      <c r="A198" s="103"/>
      <c r="B198" s="103"/>
      <c r="C198" s="103"/>
      <c r="D198" s="104"/>
      <c r="E198" s="103"/>
      <c r="F198" s="103"/>
    </row>
    <row r="199" spans="1:6">
      <c r="A199" s="103"/>
      <c r="B199" s="103"/>
      <c r="C199" s="103"/>
      <c r="D199" s="104"/>
      <c r="E199" s="103"/>
      <c r="F199" s="103"/>
    </row>
    <row r="200" spans="1:6">
      <c r="A200" s="103"/>
      <c r="B200" s="103"/>
      <c r="C200" s="103"/>
      <c r="D200" s="104"/>
      <c r="E200" s="103"/>
      <c r="F200" s="103"/>
    </row>
    <row r="201" spans="1:6">
      <c r="A201" s="103"/>
      <c r="B201" s="103"/>
      <c r="C201" s="103"/>
      <c r="D201" s="104"/>
      <c r="E201" s="103"/>
      <c r="F201" s="103"/>
    </row>
    <row r="202" spans="1:6">
      <c r="A202" s="103"/>
      <c r="B202" s="103"/>
      <c r="C202" s="103"/>
      <c r="D202" s="104"/>
      <c r="E202" s="103"/>
      <c r="F202" s="103"/>
    </row>
    <row r="203" spans="1:6">
      <c r="A203" s="103"/>
      <c r="B203" s="103"/>
      <c r="C203" s="103"/>
      <c r="D203" s="104"/>
      <c r="E203" s="103"/>
      <c r="F203" s="103"/>
    </row>
    <row r="204" spans="1:6">
      <c r="A204" s="103"/>
      <c r="B204" s="103"/>
      <c r="C204" s="103"/>
      <c r="D204" s="104"/>
      <c r="E204" s="103"/>
      <c r="F204" s="103"/>
    </row>
    <row r="205" spans="1:6">
      <c r="A205" s="103"/>
      <c r="B205" s="103"/>
      <c r="C205" s="103"/>
      <c r="D205" s="104"/>
      <c r="E205" s="103"/>
      <c r="F205" s="103"/>
    </row>
    <row r="206" spans="1:6">
      <c r="A206" s="103"/>
      <c r="B206" s="103"/>
      <c r="C206" s="103"/>
      <c r="D206" s="104"/>
      <c r="E206" s="103"/>
      <c r="F206" s="103"/>
    </row>
    <row r="207" spans="1:6">
      <c r="A207" s="103"/>
      <c r="B207" s="103"/>
      <c r="C207" s="103"/>
      <c r="D207" s="104"/>
      <c r="E207" s="103"/>
      <c r="F207" s="103"/>
    </row>
    <row r="208" spans="1:6">
      <c r="A208" s="103"/>
      <c r="B208" s="103"/>
      <c r="C208" s="103"/>
      <c r="D208" s="104"/>
      <c r="E208" s="103"/>
      <c r="F208" s="103"/>
    </row>
    <row r="209" spans="1:6">
      <c r="A209" s="103"/>
      <c r="B209" s="103"/>
      <c r="C209" s="103"/>
      <c r="D209" s="104"/>
      <c r="E209" s="103"/>
      <c r="F209" s="103"/>
    </row>
    <row r="210" spans="1:6">
      <c r="A210" s="103"/>
      <c r="B210" s="103"/>
      <c r="C210" s="103"/>
      <c r="D210" s="104"/>
      <c r="E210" s="103"/>
      <c r="F210" s="103"/>
    </row>
    <row r="211" spans="1:6">
      <c r="A211" s="103"/>
      <c r="B211" s="103"/>
      <c r="C211" s="103"/>
      <c r="D211" s="104"/>
      <c r="E211" s="103"/>
      <c r="F211" s="103"/>
    </row>
    <row r="212" spans="1:6">
      <c r="A212" s="103"/>
      <c r="B212" s="103"/>
      <c r="C212" s="103"/>
      <c r="D212" s="104"/>
      <c r="E212" s="103"/>
      <c r="F212" s="103"/>
    </row>
    <row r="213" spans="1:6">
      <c r="A213" s="103"/>
      <c r="B213" s="103"/>
      <c r="C213" s="103"/>
      <c r="D213" s="104"/>
      <c r="E213" s="103"/>
      <c r="F213" s="103"/>
    </row>
    <row r="214" spans="1:6">
      <c r="A214" s="103"/>
      <c r="B214" s="103"/>
      <c r="C214" s="103"/>
      <c r="D214" s="104"/>
      <c r="E214" s="103"/>
      <c r="F214" s="103"/>
    </row>
    <row r="215" spans="1:6">
      <c r="A215" s="103"/>
      <c r="B215" s="103"/>
      <c r="C215" s="103"/>
      <c r="D215" s="104"/>
      <c r="E215" s="103"/>
      <c r="F215" s="103"/>
    </row>
    <row r="216" spans="1:6">
      <c r="A216" s="103"/>
      <c r="B216" s="103"/>
      <c r="C216" s="103"/>
      <c r="D216" s="104"/>
      <c r="E216" s="103"/>
      <c r="F216" s="103"/>
    </row>
    <row r="217" spans="1:6">
      <c r="A217" s="103"/>
      <c r="B217" s="103"/>
      <c r="C217" s="103"/>
      <c r="D217" s="104"/>
      <c r="E217" s="103"/>
      <c r="F217" s="103"/>
    </row>
    <row r="218" spans="1:6">
      <c r="A218" s="103"/>
      <c r="B218" s="103"/>
      <c r="C218" s="103"/>
      <c r="D218" s="104"/>
      <c r="E218" s="103"/>
      <c r="F218" s="103"/>
    </row>
    <row r="219" spans="1:6">
      <c r="A219" s="103"/>
      <c r="B219" s="103"/>
      <c r="C219" s="103"/>
      <c r="D219" s="104"/>
      <c r="E219" s="103"/>
      <c r="F219" s="103"/>
    </row>
    <row r="220" spans="1:6">
      <c r="A220" s="103"/>
      <c r="B220" s="103"/>
      <c r="C220" s="103"/>
      <c r="D220" s="104"/>
      <c r="E220" s="103"/>
      <c r="F220" s="103"/>
    </row>
    <row r="221" spans="1:6">
      <c r="A221" s="103"/>
      <c r="B221" s="103"/>
      <c r="C221" s="103"/>
      <c r="D221" s="104"/>
      <c r="E221" s="103"/>
      <c r="F221" s="103"/>
    </row>
    <row r="222" spans="1:6">
      <c r="A222" s="103"/>
      <c r="B222" s="103"/>
      <c r="C222" s="103"/>
      <c r="D222" s="104"/>
      <c r="E222" s="103"/>
      <c r="F222" s="103"/>
    </row>
    <row r="223" spans="1:6">
      <c r="A223" s="103"/>
      <c r="B223" s="103"/>
      <c r="C223" s="103"/>
      <c r="D223" s="104"/>
      <c r="E223" s="103"/>
      <c r="F223" s="103"/>
    </row>
    <row r="224" spans="1:6">
      <c r="A224" s="103"/>
      <c r="B224" s="103"/>
      <c r="C224" s="103"/>
      <c r="D224" s="104"/>
      <c r="E224" s="103"/>
      <c r="F224" s="103"/>
    </row>
    <row r="225" spans="1:6">
      <c r="A225" s="103"/>
      <c r="B225" s="103"/>
      <c r="C225" s="103"/>
      <c r="D225" s="104"/>
      <c r="E225" s="103"/>
      <c r="F225" s="103"/>
    </row>
    <row r="226" spans="1:6">
      <c r="A226" s="103"/>
      <c r="B226" s="103"/>
      <c r="C226" s="103"/>
      <c r="D226" s="104"/>
      <c r="E226" s="103"/>
      <c r="F226" s="103"/>
    </row>
    <row r="227" spans="1:6">
      <c r="A227" s="103"/>
      <c r="B227" s="103"/>
      <c r="C227" s="103"/>
      <c r="D227" s="104"/>
      <c r="E227" s="103"/>
      <c r="F227" s="103"/>
    </row>
    <row r="228" spans="1:6">
      <c r="A228" s="103"/>
      <c r="B228" s="103"/>
      <c r="C228" s="103"/>
      <c r="D228" s="104"/>
      <c r="E228" s="103"/>
      <c r="F228" s="103"/>
    </row>
    <row r="229" spans="1:6">
      <c r="A229" s="103"/>
      <c r="B229" s="103"/>
      <c r="C229" s="103"/>
      <c r="D229" s="104"/>
      <c r="E229" s="103"/>
      <c r="F229" s="103"/>
    </row>
    <row r="230" spans="1:6">
      <c r="A230" s="103"/>
      <c r="B230" s="103"/>
      <c r="C230" s="103"/>
      <c r="D230" s="104"/>
      <c r="E230" s="103"/>
      <c r="F230" s="103"/>
    </row>
    <row r="231" spans="1:6">
      <c r="A231" s="103"/>
      <c r="B231" s="103"/>
      <c r="C231" s="103"/>
      <c r="D231" s="104"/>
      <c r="E231" s="103"/>
      <c r="F231" s="103"/>
    </row>
    <row r="232" spans="1:6">
      <c r="A232" s="103"/>
      <c r="B232" s="103"/>
      <c r="C232" s="103"/>
      <c r="D232" s="104"/>
      <c r="E232" s="103"/>
      <c r="F232" s="103"/>
    </row>
    <row r="233" spans="1:6">
      <c r="A233" s="103"/>
      <c r="B233" s="103"/>
      <c r="C233" s="103"/>
      <c r="D233" s="104"/>
      <c r="E233" s="103"/>
      <c r="F233" s="103"/>
    </row>
    <row r="234" spans="1:6">
      <c r="A234" s="103"/>
      <c r="B234" s="103"/>
      <c r="C234" s="103"/>
      <c r="D234" s="104"/>
      <c r="E234" s="103"/>
      <c r="F234" s="103"/>
    </row>
    <row r="235" spans="1:6">
      <c r="A235" s="103"/>
      <c r="B235" s="103"/>
      <c r="C235" s="103"/>
      <c r="D235" s="104"/>
      <c r="E235" s="103"/>
      <c r="F235" s="103"/>
    </row>
    <row r="236" spans="1:6">
      <c r="A236" s="103"/>
      <c r="B236" s="103"/>
      <c r="C236" s="103"/>
      <c r="D236" s="104"/>
      <c r="E236" s="103"/>
      <c r="F236" s="103"/>
    </row>
    <row r="237" spans="1:6">
      <c r="A237" s="103"/>
      <c r="B237" s="103"/>
      <c r="C237" s="103"/>
      <c r="D237" s="104"/>
      <c r="E237" s="103"/>
      <c r="F237" s="103"/>
    </row>
    <row r="238" spans="1:6">
      <c r="A238" s="103"/>
      <c r="B238" s="103"/>
      <c r="C238" s="103"/>
      <c r="D238" s="104"/>
      <c r="E238" s="103"/>
      <c r="F238" s="103"/>
    </row>
    <row r="239" spans="1:6">
      <c r="A239" s="103"/>
      <c r="B239" s="103"/>
      <c r="C239" s="103"/>
      <c r="D239" s="104"/>
      <c r="E239" s="103"/>
      <c r="F239" s="103"/>
    </row>
    <row r="240" spans="1:6">
      <c r="A240" s="103"/>
      <c r="B240" s="103"/>
      <c r="C240" s="103"/>
      <c r="D240" s="104"/>
      <c r="E240" s="103"/>
      <c r="F240" s="103"/>
    </row>
    <row r="241" spans="1:6">
      <c r="A241" s="103"/>
      <c r="B241" s="103"/>
      <c r="C241" s="103"/>
      <c r="D241" s="104"/>
      <c r="E241" s="103"/>
      <c r="F241" s="103"/>
    </row>
    <row r="242" spans="1:6">
      <c r="A242" s="103"/>
      <c r="B242" s="103"/>
      <c r="C242" s="103"/>
      <c r="D242" s="104"/>
      <c r="E242" s="103"/>
      <c r="F242" s="103"/>
    </row>
    <row r="243" spans="1:6">
      <c r="A243" s="103"/>
      <c r="B243" s="103"/>
      <c r="C243" s="103"/>
      <c r="D243" s="104"/>
      <c r="E243" s="103"/>
      <c r="F243" s="103"/>
    </row>
    <row r="244" spans="1:6">
      <c r="A244" s="103"/>
      <c r="B244" s="103"/>
      <c r="C244" s="103"/>
      <c r="D244" s="104"/>
      <c r="E244" s="103"/>
      <c r="F244" s="103"/>
    </row>
    <row r="245" spans="1:6">
      <c r="A245" s="103"/>
      <c r="B245" s="103"/>
      <c r="C245" s="103"/>
      <c r="D245" s="104"/>
      <c r="E245" s="103"/>
      <c r="F245" s="103"/>
    </row>
    <row r="246" spans="1:6">
      <c r="A246" s="103"/>
      <c r="B246" s="103"/>
      <c r="C246" s="103"/>
      <c r="D246" s="104"/>
      <c r="E246" s="103"/>
      <c r="F246" s="103"/>
    </row>
    <row r="247" spans="1:6">
      <c r="A247" s="103"/>
      <c r="B247" s="103"/>
      <c r="C247" s="103"/>
      <c r="D247" s="104"/>
      <c r="E247" s="103"/>
      <c r="F247" s="103"/>
    </row>
    <row r="248" spans="1:6">
      <c r="A248" s="103"/>
      <c r="B248" s="103"/>
      <c r="C248" s="103"/>
      <c r="D248" s="104"/>
      <c r="E248" s="103"/>
      <c r="F248" s="103"/>
    </row>
    <row r="249" spans="1:6">
      <c r="A249" s="103"/>
      <c r="B249" s="103"/>
      <c r="C249" s="103"/>
      <c r="D249" s="104"/>
      <c r="E249" s="103"/>
      <c r="F249" s="103"/>
    </row>
    <row r="250" spans="1:6">
      <c r="A250" s="103"/>
      <c r="B250" s="103"/>
      <c r="C250" s="103"/>
      <c r="D250" s="104"/>
      <c r="E250" s="103"/>
      <c r="F250" s="103"/>
    </row>
    <row r="251" spans="1:6">
      <c r="A251" s="103"/>
      <c r="B251" s="103"/>
      <c r="C251" s="103"/>
      <c r="D251" s="104"/>
      <c r="E251" s="103"/>
      <c r="F251" s="103"/>
    </row>
    <row r="252" spans="1:6">
      <c r="A252" s="103"/>
      <c r="B252" s="103"/>
      <c r="C252" s="103"/>
      <c r="D252" s="104"/>
      <c r="E252" s="103"/>
      <c r="F252" s="103"/>
    </row>
    <row r="253" spans="1:6">
      <c r="A253" s="103"/>
      <c r="B253" s="103"/>
      <c r="C253" s="103"/>
      <c r="D253" s="104"/>
      <c r="E253" s="103"/>
      <c r="F253" s="103"/>
    </row>
    <row r="254" spans="1:6">
      <c r="A254" s="103"/>
      <c r="B254" s="103"/>
      <c r="C254" s="103"/>
      <c r="D254" s="104"/>
      <c r="E254" s="103"/>
      <c r="F254" s="103"/>
    </row>
    <row r="255" spans="1:6">
      <c r="A255" s="103"/>
      <c r="B255" s="103"/>
      <c r="C255" s="103"/>
      <c r="D255" s="104"/>
      <c r="E255" s="103"/>
      <c r="F255" s="103"/>
    </row>
    <row r="256" spans="1:6">
      <c r="A256" s="103"/>
      <c r="B256" s="103"/>
      <c r="C256" s="103"/>
      <c r="D256" s="104"/>
      <c r="E256" s="103"/>
      <c r="F256" s="103"/>
    </row>
    <row r="257" spans="1:6">
      <c r="A257" s="103"/>
      <c r="B257" s="103"/>
      <c r="C257" s="103"/>
      <c r="D257" s="104"/>
      <c r="E257" s="103"/>
      <c r="F257" s="103"/>
    </row>
    <row r="258" spans="1:6">
      <c r="A258" s="103"/>
      <c r="B258" s="103"/>
      <c r="C258" s="103"/>
      <c r="D258" s="104"/>
      <c r="E258" s="103"/>
      <c r="F258" s="103"/>
    </row>
    <row r="259" spans="1:6">
      <c r="A259" s="103"/>
      <c r="B259" s="103"/>
      <c r="C259" s="103"/>
      <c r="D259" s="104"/>
      <c r="E259" s="103"/>
      <c r="F259" s="103"/>
    </row>
    <row r="260" spans="1:6">
      <c r="A260" s="103"/>
      <c r="B260" s="103"/>
      <c r="C260" s="103"/>
      <c r="D260" s="104"/>
      <c r="E260" s="103"/>
      <c r="F260" s="103"/>
    </row>
    <row r="261" spans="1:6">
      <c r="A261" s="103"/>
      <c r="B261" s="103"/>
      <c r="C261" s="103"/>
      <c r="D261" s="104"/>
      <c r="E261" s="103"/>
      <c r="F261" s="103"/>
    </row>
    <row r="262" spans="1:6">
      <c r="A262" s="103"/>
      <c r="B262" s="103"/>
      <c r="C262" s="103"/>
      <c r="D262" s="104"/>
      <c r="E262" s="103"/>
      <c r="F262" s="103"/>
    </row>
    <row r="263" spans="1:6">
      <c r="A263" s="103"/>
      <c r="B263" s="103"/>
      <c r="C263" s="103"/>
      <c r="D263" s="104"/>
      <c r="E263" s="103"/>
      <c r="F263" s="103"/>
    </row>
    <row r="264" spans="1:6">
      <c r="A264" s="103"/>
      <c r="B264" s="103"/>
      <c r="C264" s="103"/>
      <c r="D264" s="104"/>
      <c r="E264" s="103"/>
      <c r="F264" s="103"/>
    </row>
    <row r="265" spans="1:6">
      <c r="A265" s="103"/>
      <c r="B265" s="103"/>
      <c r="C265" s="103"/>
      <c r="D265" s="104"/>
      <c r="E265" s="103"/>
      <c r="F265" s="103"/>
    </row>
    <row r="266" spans="1:6">
      <c r="A266" s="103"/>
      <c r="B266" s="103"/>
      <c r="C266" s="103"/>
      <c r="D266" s="104"/>
      <c r="E266" s="103"/>
      <c r="F266" s="103"/>
    </row>
    <row r="267" spans="1:6">
      <c r="A267" s="103"/>
      <c r="B267" s="103"/>
      <c r="C267" s="103"/>
      <c r="D267" s="104"/>
      <c r="E267" s="103"/>
      <c r="F267" s="103"/>
    </row>
    <row r="268" spans="1:6">
      <c r="A268" s="103"/>
      <c r="B268" s="103"/>
      <c r="C268" s="103"/>
      <c r="D268" s="104"/>
      <c r="E268" s="103"/>
      <c r="F268" s="103"/>
    </row>
    <row r="269" spans="1:6">
      <c r="A269" s="103"/>
      <c r="B269" s="103"/>
      <c r="C269" s="103"/>
      <c r="D269" s="104"/>
      <c r="E269" s="103"/>
      <c r="F269" s="103"/>
    </row>
    <row r="270" spans="1:6">
      <c r="A270" s="103"/>
      <c r="B270" s="103"/>
      <c r="C270" s="103"/>
      <c r="D270" s="104"/>
      <c r="E270" s="103"/>
      <c r="F270" s="103"/>
    </row>
    <row r="271" spans="1:6">
      <c r="A271" s="103"/>
      <c r="B271" s="103"/>
      <c r="C271" s="103"/>
      <c r="D271" s="104"/>
      <c r="E271" s="103"/>
      <c r="F271" s="103"/>
    </row>
    <row r="272" spans="1:6">
      <c r="A272" s="103"/>
      <c r="B272" s="103"/>
      <c r="C272" s="103"/>
      <c r="D272" s="104"/>
      <c r="E272" s="103"/>
      <c r="F272" s="103"/>
    </row>
    <row r="273" spans="1:6">
      <c r="A273" s="103"/>
      <c r="B273" s="103"/>
      <c r="C273" s="103"/>
      <c r="D273" s="104"/>
      <c r="E273" s="103"/>
      <c r="F273" s="103"/>
    </row>
    <row r="274" spans="1:6">
      <c r="A274" s="103"/>
      <c r="B274" s="103"/>
      <c r="C274" s="103"/>
      <c r="D274" s="104"/>
      <c r="E274" s="103"/>
      <c r="F274" s="103"/>
    </row>
    <row r="275" spans="1:6">
      <c r="A275" s="103"/>
      <c r="B275" s="103"/>
      <c r="C275" s="103"/>
      <c r="D275" s="104"/>
      <c r="E275" s="103"/>
      <c r="F275" s="103"/>
    </row>
    <row r="276" spans="1:6">
      <c r="A276" s="103"/>
      <c r="B276" s="103"/>
      <c r="C276" s="103"/>
      <c r="D276" s="104"/>
      <c r="E276" s="103"/>
      <c r="F276" s="103"/>
    </row>
    <row r="277" spans="1:6">
      <c r="A277" s="103"/>
      <c r="B277" s="103"/>
      <c r="C277" s="103"/>
      <c r="D277" s="104"/>
      <c r="E277" s="103"/>
      <c r="F277" s="103"/>
    </row>
    <row r="278" spans="1:6">
      <c r="A278" s="103"/>
      <c r="B278" s="103"/>
      <c r="C278" s="103"/>
      <c r="D278" s="104"/>
      <c r="E278" s="103"/>
      <c r="F278" s="103"/>
    </row>
    <row r="279" spans="1:6">
      <c r="A279" s="103"/>
      <c r="B279" s="103"/>
      <c r="C279" s="103"/>
      <c r="D279" s="104"/>
      <c r="E279" s="103"/>
      <c r="F279" s="103"/>
    </row>
    <row r="280" spans="1:6">
      <c r="A280" s="103"/>
      <c r="B280" s="103"/>
      <c r="C280" s="103"/>
      <c r="D280" s="104"/>
      <c r="E280" s="103"/>
      <c r="F280" s="103"/>
    </row>
    <row r="281" spans="1:6">
      <c r="A281" s="103"/>
      <c r="B281" s="103"/>
      <c r="C281" s="103"/>
      <c r="D281" s="104"/>
      <c r="E281" s="103"/>
      <c r="F281" s="103"/>
    </row>
    <row r="282" spans="1:6">
      <c r="A282" s="103"/>
      <c r="B282" s="103"/>
      <c r="C282" s="103"/>
      <c r="D282" s="104"/>
      <c r="E282" s="103"/>
      <c r="F282" s="103"/>
    </row>
    <row r="283" spans="1:6">
      <c r="A283" s="103"/>
      <c r="B283" s="103"/>
      <c r="C283" s="103"/>
      <c r="D283" s="104"/>
      <c r="E283" s="103"/>
      <c r="F283" s="103"/>
    </row>
    <row r="284" spans="1:6">
      <c r="A284" s="103"/>
      <c r="B284" s="103"/>
      <c r="C284" s="103"/>
      <c r="D284" s="104"/>
      <c r="E284" s="103"/>
      <c r="F284" s="103"/>
    </row>
    <row r="285" spans="1:6">
      <c r="A285" s="103"/>
      <c r="B285" s="103"/>
      <c r="C285" s="103"/>
      <c r="D285" s="104"/>
      <c r="E285" s="103"/>
      <c r="F285" s="103"/>
    </row>
    <row r="286" spans="1:6">
      <c r="A286" s="103"/>
      <c r="B286" s="103"/>
      <c r="C286" s="103"/>
      <c r="D286" s="104"/>
      <c r="E286" s="103"/>
      <c r="F286" s="103"/>
    </row>
    <row r="287" spans="1:6">
      <c r="A287" s="103"/>
      <c r="B287" s="103"/>
      <c r="C287" s="103"/>
      <c r="D287" s="104"/>
      <c r="E287" s="103"/>
      <c r="F287" s="103"/>
    </row>
    <row r="288" spans="1:6">
      <c r="A288" s="103"/>
      <c r="B288" s="103"/>
      <c r="C288" s="103"/>
      <c r="D288" s="104"/>
      <c r="E288" s="103"/>
      <c r="F288" s="103"/>
    </row>
    <row r="289" spans="1:6">
      <c r="A289" s="103"/>
      <c r="B289" s="103"/>
      <c r="C289" s="103"/>
      <c r="D289" s="104"/>
      <c r="E289" s="103"/>
      <c r="F289" s="103"/>
    </row>
    <row r="290" spans="1:6">
      <c r="A290" s="103"/>
      <c r="B290" s="103"/>
      <c r="C290" s="103"/>
      <c r="D290" s="104"/>
      <c r="E290" s="103"/>
      <c r="F290" s="103"/>
    </row>
    <row r="291" spans="1:6">
      <c r="A291" s="103"/>
      <c r="B291" s="103"/>
      <c r="C291" s="103"/>
      <c r="D291" s="104"/>
      <c r="E291" s="103"/>
      <c r="F291" s="103"/>
    </row>
    <row r="292" spans="1:6">
      <c r="A292" s="103"/>
      <c r="B292" s="103"/>
      <c r="C292" s="103"/>
      <c r="D292" s="104"/>
      <c r="E292" s="103"/>
      <c r="F292" s="103"/>
    </row>
    <row r="293" spans="1:6">
      <c r="A293" s="103"/>
      <c r="B293" s="103"/>
      <c r="C293" s="103"/>
      <c r="D293" s="104"/>
      <c r="E293" s="103"/>
      <c r="F293" s="103"/>
    </row>
    <row r="294" spans="1:6">
      <c r="A294" s="103"/>
      <c r="B294" s="103"/>
      <c r="C294" s="103"/>
      <c r="D294" s="104"/>
      <c r="E294" s="103"/>
      <c r="F294" s="103"/>
    </row>
    <row r="295" spans="1:6">
      <c r="A295" s="103"/>
      <c r="B295" s="103"/>
      <c r="C295" s="103"/>
      <c r="D295" s="104"/>
      <c r="E295" s="103"/>
      <c r="F295" s="103"/>
    </row>
    <row r="296" spans="1:6">
      <c r="A296" s="103"/>
      <c r="B296" s="103"/>
      <c r="C296" s="103"/>
      <c r="D296" s="104"/>
      <c r="E296" s="103"/>
      <c r="F296" s="103"/>
    </row>
    <row r="297" spans="1:6">
      <c r="A297" s="103"/>
      <c r="B297" s="103"/>
      <c r="C297" s="103"/>
      <c r="D297" s="104"/>
      <c r="E297" s="103"/>
      <c r="F297" s="103"/>
    </row>
    <row r="298" spans="1:6">
      <c r="A298" s="103"/>
      <c r="B298" s="103"/>
      <c r="C298" s="103"/>
      <c r="D298" s="104"/>
      <c r="E298" s="103"/>
      <c r="F298" s="103"/>
    </row>
    <row r="299" spans="1:6">
      <c r="A299" s="103"/>
      <c r="B299" s="103"/>
      <c r="C299" s="103"/>
      <c r="D299" s="104"/>
      <c r="E299" s="103"/>
      <c r="F299" s="103"/>
    </row>
    <row r="300" spans="1:6">
      <c r="A300" s="103"/>
      <c r="B300" s="103"/>
      <c r="C300" s="103"/>
      <c r="D300" s="104"/>
      <c r="E300" s="103"/>
      <c r="F300" s="103"/>
    </row>
    <row r="301" spans="1:6">
      <c r="A301" s="103"/>
      <c r="B301" s="103"/>
      <c r="C301" s="103"/>
      <c r="D301" s="104"/>
      <c r="E301" s="103"/>
      <c r="F301" s="103"/>
    </row>
    <row r="302" spans="1:6">
      <c r="A302" s="103"/>
      <c r="B302" s="103"/>
      <c r="C302" s="103"/>
      <c r="D302" s="104"/>
      <c r="E302" s="103"/>
      <c r="F302" s="103"/>
    </row>
    <row r="303" spans="1:6">
      <c r="A303" s="103"/>
      <c r="B303" s="103"/>
      <c r="C303" s="103"/>
      <c r="D303" s="104"/>
      <c r="E303" s="103"/>
      <c r="F303" s="103"/>
    </row>
    <row r="304" spans="1:6">
      <c r="A304" s="103"/>
      <c r="B304" s="103"/>
      <c r="C304" s="103"/>
      <c r="D304" s="104"/>
      <c r="E304" s="103"/>
      <c r="F304" s="103"/>
    </row>
    <row r="305" spans="1:6">
      <c r="A305" s="103"/>
      <c r="B305" s="103"/>
      <c r="C305" s="103"/>
      <c r="D305" s="104"/>
      <c r="E305" s="103"/>
      <c r="F305" s="103"/>
    </row>
    <row r="306" spans="1:6">
      <c r="A306" s="103"/>
      <c r="B306" s="103"/>
      <c r="C306" s="103"/>
      <c r="D306" s="104"/>
      <c r="E306" s="103"/>
      <c r="F306" s="103"/>
    </row>
    <row r="307" spans="1:6">
      <c r="A307" s="103"/>
      <c r="B307" s="103"/>
      <c r="C307" s="103"/>
      <c r="D307" s="104"/>
      <c r="E307" s="103"/>
      <c r="F307" s="103"/>
    </row>
    <row r="308" spans="1:6">
      <c r="A308" s="103"/>
      <c r="B308" s="103"/>
      <c r="C308" s="103"/>
      <c r="D308" s="104"/>
      <c r="E308" s="103"/>
      <c r="F308" s="103"/>
    </row>
    <row r="309" spans="1:6">
      <c r="A309" s="103"/>
      <c r="B309" s="103"/>
      <c r="C309" s="103"/>
      <c r="D309" s="104"/>
      <c r="E309" s="103"/>
      <c r="F309" s="103"/>
    </row>
    <row r="310" spans="1:6">
      <c r="A310" s="103"/>
      <c r="B310" s="103"/>
      <c r="C310" s="103"/>
      <c r="D310" s="104"/>
      <c r="E310" s="103"/>
      <c r="F310" s="103"/>
    </row>
    <row r="311" spans="1:6">
      <c r="A311" s="103"/>
      <c r="B311" s="103"/>
      <c r="C311" s="103"/>
      <c r="D311" s="104"/>
      <c r="E311" s="103"/>
      <c r="F311" s="103"/>
    </row>
    <row r="312" spans="1:6">
      <c r="A312" s="103"/>
      <c r="B312" s="103"/>
      <c r="C312" s="103"/>
      <c r="D312" s="104"/>
      <c r="E312" s="103"/>
      <c r="F312" s="103"/>
    </row>
    <row r="313" spans="1:6">
      <c r="A313" s="103"/>
      <c r="B313" s="103"/>
      <c r="C313" s="103"/>
      <c r="D313" s="104"/>
      <c r="E313" s="103"/>
      <c r="F313" s="103"/>
    </row>
    <row r="314" spans="1:6">
      <c r="A314" s="103"/>
      <c r="B314" s="103"/>
      <c r="C314" s="103"/>
      <c r="D314" s="104"/>
      <c r="E314" s="103"/>
      <c r="F314" s="103"/>
    </row>
    <row r="315" spans="1:6">
      <c r="A315" s="103"/>
      <c r="B315" s="103"/>
      <c r="C315" s="103"/>
      <c r="D315" s="104"/>
      <c r="E315" s="103"/>
      <c r="F315" s="103"/>
    </row>
    <row r="316" spans="1:6">
      <c r="A316" s="103"/>
      <c r="B316" s="103"/>
      <c r="C316" s="103"/>
      <c r="D316" s="104"/>
      <c r="E316" s="103"/>
      <c r="F316" s="103"/>
    </row>
    <row r="317" spans="1:6">
      <c r="A317" s="103"/>
      <c r="B317" s="103"/>
      <c r="C317" s="103"/>
      <c r="D317" s="104"/>
      <c r="E317" s="103"/>
      <c r="F317" s="103"/>
    </row>
    <row r="318" spans="1:6">
      <c r="A318" s="103"/>
      <c r="B318" s="103"/>
      <c r="C318" s="103"/>
      <c r="D318" s="104"/>
      <c r="E318" s="103"/>
      <c r="F318" s="103"/>
    </row>
    <row r="319" spans="1:6">
      <c r="A319" s="103"/>
      <c r="B319" s="103"/>
      <c r="C319" s="103"/>
      <c r="D319" s="104"/>
      <c r="E319" s="103"/>
      <c r="F319" s="103"/>
    </row>
    <row r="320" spans="1:6">
      <c r="A320" s="103"/>
      <c r="B320" s="103"/>
      <c r="C320" s="103"/>
      <c r="D320" s="104"/>
      <c r="E320" s="103"/>
      <c r="F320" s="103"/>
    </row>
    <row r="321" spans="1:6">
      <c r="A321" s="103"/>
      <c r="B321" s="103"/>
      <c r="C321" s="103"/>
      <c r="D321" s="104"/>
      <c r="E321" s="103"/>
      <c r="F321" s="103"/>
    </row>
    <row r="322" spans="1:6">
      <c r="A322" s="103"/>
      <c r="B322" s="103"/>
      <c r="C322" s="103"/>
      <c r="D322" s="104"/>
      <c r="E322" s="103"/>
      <c r="F322" s="103"/>
    </row>
    <row r="323" spans="1:6">
      <c r="A323" s="103"/>
      <c r="B323" s="103"/>
      <c r="C323" s="103"/>
      <c r="D323" s="104"/>
      <c r="E323" s="103"/>
      <c r="F323" s="103"/>
    </row>
    <row r="324" spans="1:6">
      <c r="A324" s="103"/>
      <c r="B324" s="103"/>
      <c r="C324" s="103"/>
      <c r="D324" s="104"/>
      <c r="E324" s="103"/>
      <c r="F324" s="103"/>
    </row>
    <row r="325" spans="1:6">
      <c r="A325" s="103"/>
      <c r="B325" s="103"/>
      <c r="C325" s="103"/>
      <c r="D325" s="104"/>
      <c r="E325" s="103"/>
      <c r="F325" s="103"/>
    </row>
    <row r="326" spans="1:6">
      <c r="A326" s="103"/>
      <c r="B326" s="103"/>
      <c r="C326" s="103"/>
      <c r="D326" s="104"/>
      <c r="E326" s="103"/>
      <c r="F326" s="103"/>
    </row>
    <row r="327" spans="1:6">
      <c r="A327" s="103"/>
      <c r="B327" s="103"/>
      <c r="C327" s="103"/>
      <c r="D327" s="104"/>
      <c r="E327" s="103"/>
      <c r="F327" s="103"/>
    </row>
    <row r="328" spans="1:6">
      <c r="A328" s="103"/>
      <c r="B328" s="103"/>
      <c r="C328" s="103"/>
      <c r="D328" s="104"/>
      <c r="E328" s="103"/>
      <c r="F328" s="103"/>
    </row>
    <row r="329" spans="1:6">
      <c r="A329" s="103"/>
      <c r="B329" s="103"/>
      <c r="C329" s="103"/>
      <c r="D329" s="104"/>
      <c r="E329" s="103"/>
      <c r="F329" s="103"/>
    </row>
    <row r="330" spans="1:6">
      <c r="A330" s="103"/>
      <c r="B330" s="103"/>
      <c r="C330" s="103"/>
      <c r="D330" s="104"/>
      <c r="E330" s="103"/>
      <c r="F330" s="103"/>
    </row>
    <row r="331" spans="1:6">
      <c r="A331" s="103"/>
      <c r="B331" s="103"/>
      <c r="C331" s="103"/>
      <c r="D331" s="104"/>
      <c r="E331" s="103"/>
      <c r="F331" s="103"/>
    </row>
    <row r="332" spans="1:6">
      <c r="A332" s="103"/>
      <c r="B332" s="103"/>
      <c r="C332" s="103"/>
      <c r="D332" s="104"/>
      <c r="E332" s="103"/>
      <c r="F332" s="103"/>
    </row>
    <row r="333" spans="1:6">
      <c r="A333" s="103"/>
      <c r="B333" s="103"/>
      <c r="C333" s="103"/>
      <c r="D333" s="104"/>
      <c r="E333" s="103"/>
      <c r="F333" s="103"/>
    </row>
    <row r="334" spans="1:6">
      <c r="A334" s="103"/>
      <c r="B334" s="103"/>
      <c r="C334" s="103"/>
      <c r="D334" s="104"/>
      <c r="E334" s="103"/>
      <c r="F334" s="103"/>
    </row>
    <row r="335" spans="1:6">
      <c r="A335" s="103"/>
      <c r="B335" s="103"/>
      <c r="C335" s="103"/>
      <c r="D335" s="104"/>
      <c r="E335" s="103"/>
      <c r="F335" s="103"/>
    </row>
    <row r="336" spans="1:6">
      <c r="A336" s="103"/>
      <c r="B336" s="103"/>
      <c r="C336" s="103"/>
      <c r="D336" s="104"/>
      <c r="E336" s="103"/>
      <c r="F336" s="103"/>
    </row>
    <row r="337" spans="1:6">
      <c r="A337" s="103"/>
      <c r="B337" s="103"/>
      <c r="C337" s="103"/>
      <c r="D337" s="104"/>
      <c r="E337" s="103"/>
      <c r="F337" s="103"/>
    </row>
    <row r="338" spans="1:6">
      <c r="A338" s="103"/>
      <c r="B338" s="103"/>
      <c r="C338" s="103"/>
      <c r="D338" s="104"/>
      <c r="E338" s="103"/>
      <c r="F338" s="103"/>
    </row>
    <row r="339" spans="1:6">
      <c r="A339" s="103"/>
      <c r="B339" s="103"/>
      <c r="C339" s="103"/>
      <c r="D339" s="104"/>
      <c r="E339" s="103"/>
      <c r="F339" s="103"/>
    </row>
    <row r="340" spans="1:6">
      <c r="A340" s="103"/>
      <c r="B340" s="103"/>
      <c r="C340" s="103"/>
      <c r="D340" s="104"/>
      <c r="E340" s="103"/>
      <c r="F340" s="103"/>
    </row>
    <row r="341" spans="1:6">
      <c r="A341" s="103"/>
      <c r="B341" s="103"/>
      <c r="C341" s="103"/>
      <c r="D341" s="104"/>
      <c r="E341" s="103"/>
      <c r="F341" s="103"/>
    </row>
    <row r="342" spans="1:6">
      <c r="A342" s="103"/>
      <c r="B342" s="103"/>
      <c r="C342" s="103"/>
      <c r="D342" s="104"/>
      <c r="E342" s="103"/>
      <c r="F342" s="103"/>
    </row>
    <row r="343" spans="1:6">
      <c r="A343" s="103"/>
      <c r="B343" s="103"/>
      <c r="C343" s="103"/>
      <c r="D343" s="104"/>
      <c r="E343" s="103"/>
      <c r="F343" s="103"/>
    </row>
    <row r="344" spans="1:6">
      <c r="A344" s="103"/>
      <c r="B344" s="103"/>
      <c r="C344" s="103"/>
      <c r="D344" s="104"/>
      <c r="E344" s="103"/>
      <c r="F344" s="103"/>
    </row>
    <row r="345" spans="1:6">
      <c r="A345" s="103"/>
      <c r="B345" s="103"/>
      <c r="C345" s="103"/>
      <c r="D345" s="104"/>
      <c r="E345" s="103"/>
      <c r="F345" s="103"/>
    </row>
    <row r="346" spans="1:6">
      <c r="A346" s="103"/>
      <c r="B346" s="103"/>
      <c r="C346" s="103"/>
      <c r="D346" s="104"/>
      <c r="E346" s="103"/>
      <c r="F346" s="103"/>
    </row>
    <row r="347" spans="1:6">
      <c r="A347" s="103"/>
      <c r="B347" s="103"/>
      <c r="C347" s="103"/>
      <c r="D347" s="104"/>
      <c r="E347" s="103"/>
      <c r="F347" s="103"/>
    </row>
    <row r="348" spans="1:6">
      <c r="A348" s="103"/>
      <c r="B348" s="103"/>
      <c r="C348" s="103"/>
      <c r="D348" s="104"/>
      <c r="E348" s="103"/>
      <c r="F348" s="103"/>
    </row>
    <row r="349" spans="1:6">
      <c r="A349" s="103"/>
      <c r="B349" s="103"/>
      <c r="C349" s="103"/>
      <c r="D349" s="104"/>
      <c r="E349" s="103"/>
      <c r="F349" s="103"/>
    </row>
    <row r="350" spans="1:6">
      <c r="A350" s="103"/>
      <c r="B350" s="103"/>
      <c r="C350" s="103"/>
      <c r="D350" s="104"/>
      <c r="E350" s="103"/>
      <c r="F350" s="103"/>
    </row>
    <row r="351" spans="1:6">
      <c r="A351" s="103"/>
      <c r="B351" s="103"/>
      <c r="C351" s="103"/>
      <c r="D351" s="104"/>
      <c r="E351" s="103"/>
      <c r="F351" s="103"/>
    </row>
    <row r="352" spans="1:6">
      <c r="A352" s="103"/>
      <c r="B352" s="103"/>
      <c r="C352" s="103"/>
      <c r="D352" s="104"/>
      <c r="E352" s="103"/>
      <c r="F352" s="103"/>
    </row>
    <row r="353" spans="1:6">
      <c r="A353" s="103"/>
      <c r="B353" s="103"/>
      <c r="C353" s="103"/>
      <c r="D353" s="104"/>
      <c r="E353" s="103"/>
      <c r="F353" s="103"/>
    </row>
    <row r="354" spans="1:6">
      <c r="A354" s="103"/>
      <c r="B354" s="103"/>
      <c r="C354" s="103"/>
      <c r="D354" s="104"/>
      <c r="E354" s="103"/>
      <c r="F354" s="103"/>
    </row>
    <row r="355" spans="1:6">
      <c r="A355" s="103"/>
      <c r="B355" s="103"/>
      <c r="C355" s="103"/>
      <c r="D355" s="104"/>
      <c r="E355" s="103"/>
      <c r="F355" s="103"/>
    </row>
    <row r="356" spans="1:6">
      <c r="A356" s="103"/>
      <c r="B356" s="103"/>
      <c r="C356" s="103"/>
      <c r="D356" s="104"/>
      <c r="E356" s="103"/>
      <c r="F356" s="103"/>
    </row>
    <row r="357" spans="1:6">
      <c r="A357" s="103"/>
      <c r="B357" s="103"/>
      <c r="C357" s="103"/>
      <c r="D357" s="104"/>
      <c r="E357" s="103"/>
      <c r="F357" s="103"/>
    </row>
    <row r="358" spans="1:6">
      <c r="A358" s="103"/>
      <c r="B358" s="103"/>
      <c r="C358" s="103"/>
      <c r="D358" s="104"/>
      <c r="E358" s="103"/>
      <c r="F358" s="103"/>
    </row>
    <row r="359" spans="1:6">
      <c r="A359" s="103"/>
      <c r="B359" s="103"/>
      <c r="C359" s="103"/>
      <c r="D359" s="104"/>
      <c r="E359" s="103"/>
      <c r="F359" s="103"/>
    </row>
    <row r="360" spans="1:6">
      <c r="A360" s="103"/>
      <c r="B360" s="103"/>
      <c r="C360" s="103"/>
      <c r="D360" s="104"/>
      <c r="E360" s="103"/>
      <c r="F360" s="103"/>
    </row>
    <row r="361" spans="1:6">
      <c r="A361" s="103"/>
      <c r="B361" s="103"/>
      <c r="C361" s="103"/>
      <c r="D361" s="104"/>
      <c r="E361" s="103"/>
      <c r="F361" s="103"/>
    </row>
    <row r="362" spans="1:6">
      <c r="A362" s="103"/>
      <c r="B362" s="103"/>
      <c r="C362" s="103"/>
      <c r="D362" s="104"/>
      <c r="E362" s="103"/>
      <c r="F362" s="103"/>
    </row>
    <row r="363" spans="1:6">
      <c r="A363" s="103"/>
      <c r="B363" s="103"/>
      <c r="C363" s="103"/>
      <c r="D363" s="104"/>
      <c r="E363" s="103"/>
      <c r="F363" s="103"/>
    </row>
    <row r="364" spans="1:6">
      <c r="A364" s="103"/>
      <c r="B364" s="103"/>
      <c r="C364" s="103"/>
      <c r="D364" s="104"/>
      <c r="E364" s="103"/>
      <c r="F364" s="103"/>
    </row>
    <row r="365" spans="1:6">
      <c r="A365" s="103"/>
      <c r="B365" s="103"/>
      <c r="C365" s="103"/>
      <c r="D365" s="104"/>
      <c r="E365" s="103"/>
      <c r="F365" s="103"/>
    </row>
    <row r="366" spans="1:6">
      <c r="A366" s="103"/>
      <c r="B366" s="103"/>
      <c r="C366" s="103"/>
      <c r="D366" s="104"/>
      <c r="E366" s="103"/>
      <c r="F366" s="103"/>
    </row>
    <row r="367" spans="1:6">
      <c r="A367" s="103"/>
      <c r="B367" s="103"/>
      <c r="C367" s="103"/>
      <c r="D367" s="104"/>
      <c r="E367" s="103"/>
      <c r="F367" s="103"/>
    </row>
    <row r="368" spans="1:6">
      <c r="A368" s="103"/>
      <c r="B368" s="103"/>
      <c r="C368" s="103"/>
      <c r="D368" s="104"/>
      <c r="E368" s="103"/>
      <c r="F368" s="103"/>
    </row>
    <row r="369" spans="1:6">
      <c r="A369" s="103"/>
      <c r="B369" s="103"/>
      <c r="C369" s="103"/>
      <c r="D369" s="104"/>
      <c r="E369" s="103"/>
      <c r="F369" s="103"/>
    </row>
    <row r="370" spans="1:6">
      <c r="A370" s="103"/>
      <c r="B370" s="103"/>
      <c r="C370" s="103"/>
      <c r="D370" s="104"/>
      <c r="E370" s="103"/>
      <c r="F370" s="103"/>
    </row>
    <row r="371" spans="1:6">
      <c r="A371" s="103"/>
      <c r="B371" s="103"/>
      <c r="C371" s="103"/>
      <c r="D371" s="104"/>
      <c r="E371" s="103"/>
      <c r="F371" s="103"/>
    </row>
    <row r="372" spans="1:6">
      <c r="A372" s="103"/>
      <c r="B372" s="103"/>
      <c r="C372" s="103"/>
      <c r="D372" s="104"/>
      <c r="E372" s="103"/>
      <c r="F372" s="103"/>
    </row>
    <row r="373" spans="1:6">
      <c r="A373" s="103"/>
      <c r="B373" s="103"/>
      <c r="C373" s="103"/>
      <c r="D373" s="104"/>
      <c r="E373" s="103"/>
      <c r="F373" s="103"/>
    </row>
    <row r="374" spans="1:6">
      <c r="A374" s="103"/>
      <c r="B374" s="103"/>
      <c r="C374" s="103"/>
      <c r="D374" s="104"/>
      <c r="E374" s="103"/>
      <c r="F374" s="103"/>
    </row>
    <row r="375" spans="1:6">
      <c r="A375" s="103"/>
      <c r="B375" s="103"/>
      <c r="C375" s="103"/>
      <c r="D375" s="104"/>
      <c r="E375" s="103"/>
      <c r="F375" s="103"/>
    </row>
    <row r="376" spans="1:6">
      <c r="A376" s="103"/>
      <c r="B376" s="103"/>
      <c r="C376" s="103"/>
      <c r="D376" s="104"/>
      <c r="E376" s="103"/>
      <c r="F376" s="103"/>
    </row>
    <row r="377" spans="1:6">
      <c r="A377" s="103"/>
      <c r="B377" s="103"/>
      <c r="C377" s="103"/>
      <c r="D377" s="104"/>
      <c r="E377" s="103"/>
      <c r="F377" s="103"/>
    </row>
    <row r="378" spans="1:6">
      <c r="A378" s="103"/>
      <c r="B378" s="103"/>
      <c r="C378" s="103"/>
      <c r="D378" s="104"/>
      <c r="E378" s="103"/>
      <c r="F378" s="103"/>
    </row>
    <row r="379" spans="1:6">
      <c r="A379" s="103"/>
      <c r="B379" s="103"/>
      <c r="C379" s="103"/>
      <c r="D379" s="104"/>
      <c r="E379" s="103"/>
      <c r="F379" s="103"/>
    </row>
    <row r="380" spans="1:6">
      <c r="A380" s="103"/>
      <c r="B380" s="103"/>
      <c r="C380" s="103"/>
      <c r="D380" s="104"/>
      <c r="E380" s="103"/>
      <c r="F380" s="103"/>
    </row>
    <row r="381" spans="1:6">
      <c r="A381" s="103"/>
      <c r="B381" s="103"/>
      <c r="C381" s="103"/>
      <c r="D381" s="104"/>
      <c r="E381" s="103"/>
      <c r="F381" s="103"/>
    </row>
    <row r="382" spans="1:6">
      <c r="A382" s="103"/>
      <c r="B382" s="103"/>
      <c r="C382" s="103"/>
      <c r="D382" s="104"/>
      <c r="E382" s="103"/>
      <c r="F382" s="103"/>
    </row>
    <row r="383" spans="1:6">
      <c r="A383" s="103"/>
      <c r="B383" s="103"/>
      <c r="C383" s="103"/>
      <c r="D383" s="104"/>
      <c r="E383" s="103"/>
      <c r="F383" s="103"/>
    </row>
    <row r="384" spans="1:6">
      <c r="A384" s="103"/>
      <c r="B384" s="103"/>
      <c r="C384" s="103"/>
      <c r="D384" s="104"/>
      <c r="E384" s="103"/>
      <c r="F384" s="103"/>
    </row>
    <row r="385" spans="1:6">
      <c r="A385" s="103"/>
      <c r="B385" s="103"/>
      <c r="C385" s="103"/>
      <c r="D385" s="104"/>
      <c r="E385" s="103"/>
      <c r="F385" s="103"/>
    </row>
    <row r="386" spans="1:6">
      <c r="A386" s="103"/>
      <c r="B386" s="103"/>
      <c r="C386" s="103"/>
      <c r="D386" s="104"/>
      <c r="E386" s="103"/>
      <c r="F386" s="103"/>
    </row>
    <row r="387" spans="1:6">
      <c r="A387" s="103"/>
      <c r="B387" s="103"/>
      <c r="C387" s="103"/>
      <c r="D387" s="104"/>
      <c r="E387" s="103"/>
      <c r="F387" s="103"/>
    </row>
    <row r="388" spans="1:6">
      <c r="A388" s="103"/>
      <c r="B388" s="103"/>
      <c r="C388" s="103"/>
      <c r="D388" s="104"/>
      <c r="E388" s="103"/>
      <c r="F388" s="103"/>
    </row>
    <row r="389" spans="1:6">
      <c r="A389" s="103"/>
      <c r="B389" s="103"/>
      <c r="C389" s="103"/>
      <c r="D389" s="104"/>
      <c r="E389" s="103"/>
      <c r="F389" s="103"/>
    </row>
    <row r="390" spans="1:6">
      <c r="A390" s="103"/>
      <c r="B390" s="103"/>
      <c r="C390" s="103"/>
      <c r="D390" s="104"/>
      <c r="E390" s="103"/>
      <c r="F390" s="103"/>
    </row>
    <row r="391" spans="1:6">
      <c r="A391" s="103"/>
      <c r="B391" s="103"/>
      <c r="C391" s="103"/>
      <c r="D391" s="104"/>
      <c r="E391" s="103"/>
      <c r="F391" s="103"/>
    </row>
    <row r="392" spans="1:6">
      <c r="A392" s="103"/>
      <c r="B392" s="103"/>
      <c r="C392" s="103"/>
      <c r="D392" s="104"/>
      <c r="E392" s="103"/>
      <c r="F392" s="103"/>
    </row>
    <row r="393" spans="1:6">
      <c r="A393" s="103"/>
      <c r="B393" s="103"/>
      <c r="C393" s="103"/>
      <c r="D393" s="104"/>
      <c r="E393" s="103"/>
      <c r="F393" s="103"/>
    </row>
    <row r="394" spans="1:6">
      <c r="A394" s="103"/>
      <c r="B394" s="103"/>
      <c r="C394" s="103"/>
      <c r="D394" s="104"/>
      <c r="E394" s="103"/>
      <c r="F394" s="103"/>
    </row>
    <row r="395" spans="1:6">
      <c r="A395" s="103"/>
      <c r="B395" s="103"/>
      <c r="C395" s="103"/>
      <c r="D395" s="104"/>
      <c r="E395" s="103"/>
      <c r="F395" s="103"/>
    </row>
    <row r="396" spans="1:6">
      <c r="A396" s="103"/>
      <c r="B396" s="103"/>
      <c r="C396" s="103"/>
      <c r="D396" s="104"/>
      <c r="E396" s="103"/>
      <c r="F396" s="103"/>
    </row>
    <row r="397" spans="1:6">
      <c r="A397" s="103"/>
      <c r="B397" s="103"/>
      <c r="C397" s="103"/>
      <c r="D397" s="104"/>
      <c r="E397" s="103"/>
      <c r="F397" s="103"/>
    </row>
    <row r="398" spans="1:6">
      <c r="A398" s="103"/>
      <c r="B398" s="103"/>
      <c r="C398" s="103"/>
      <c r="D398" s="104"/>
      <c r="E398" s="103"/>
      <c r="F398" s="103"/>
    </row>
    <row r="399" spans="1:6">
      <c r="A399" s="103"/>
      <c r="B399" s="103"/>
      <c r="C399" s="103"/>
      <c r="D399" s="104"/>
      <c r="E399" s="103"/>
      <c r="F399" s="103"/>
    </row>
    <row r="400" spans="1:6">
      <c r="A400" s="103"/>
      <c r="B400" s="103"/>
      <c r="C400" s="103"/>
      <c r="D400" s="104"/>
      <c r="E400" s="103"/>
      <c r="F400" s="103"/>
    </row>
    <row r="401" spans="1:6">
      <c r="A401" s="103"/>
      <c r="B401" s="103"/>
      <c r="C401" s="103"/>
      <c r="D401" s="104"/>
      <c r="E401" s="103"/>
      <c r="F401" s="103"/>
    </row>
    <row r="402" spans="1:6">
      <c r="A402" s="103"/>
      <c r="B402" s="103"/>
      <c r="C402" s="103"/>
      <c r="D402" s="104"/>
      <c r="E402" s="103"/>
      <c r="F402" s="103"/>
    </row>
    <row r="403" spans="1:6">
      <c r="A403" s="103"/>
      <c r="B403" s="103"/>
      <c r="C403" s="103"/>
      <c r="D403" s="104"/>
      <c r="E403" s="103"/>
      <c r="F403" s="103"/>
    </row>
    <row r="404" spans="1:6">
      <c r="A404" s="103"/>
      <c r="B404" s="103"/>
      <c r="C404" s="103"/>
      <c r="D404" s="104"/>
      <c r="E404" s="103"/>
      <c r="F404" s="103"/>
    </row>
    <row r="405" spans="1:6">
      <c r="A405" s="103"/>
      <c r="B405" s="103"/>
      <c r="C405" s="103"/>
      <c r="D405" s="104"/>
      <c r="E405" s="103"/>
      <c r="F405" s="103"/>
    </row>
    <row r="406" spans="1:6">
      <c r="A406" s="103"/>
      <c r="B406" s="103"/>
      <c r="C406" s="103"/>
      <c r="D406" s="104"/>
      <c r="E406" s="103"/>
      <c r="F406" s="103"/>
    </row>
    <row r="407" spans="1:6">
      <c r="A407" s="103"/>
      <c r="B407" s="103"/>
      <c r="C407" s="103"/>
      <c r="D407" s="104"/>
      <c r="E407" s="103"/>
      <c r="F407" s="103"/>
    </row>
    <row r="408" spans="1:6">
      <c r="A408" s="103"/>
      <c r="B408" s="103"/>
      <c r="C408" s="103"/>
      <c r="D408" s="104"/>
      <c r="E408" s="103"/>
      <c r="F408" s="103"/>
    </row>
    <row r="409" spans="1:6">
      <c r="A409" s="103"/>
      <c r="B409" s="103"/>
      <c r="C409" s="103"/>
      <c r="D409" s="104"/>
      <c r="E409" s="103"/>
      <c r="F409" s="103"/>
    </row>
    <row r="410" spans="1:6">
      <c r="A410" s="103"/>
      <c r="B410" s="103"/>
      <c r="C410" s="103"/>
      <c r="D410" s="104"/>
      <c r="E410" s="103"/>
      <c r="F410" s="103"/>
    </row>
    <row r="411" spans="1:6">
      <c r="A411" s="103"/>
      <c r="B411" s="103"/>
      <c r="C411" s="103"/>
      <c r="D411" s="104"/>
      <c r="E411" s="103"/>
      <c r="F411" s="103"/>
    </row>
    <row r="412" spans="1:6">
      <c r="A412" s="103"/>
      <c r="B412" s="103"/>
      <c r="C412" s="103"/>
      <c r="D412" s="104"/>
      <c r="E412" s="103"/>
      <c r="F412" s="103"/>
    </row>
    <row r="413" spans="1:6">
      <c r="A413" s="103"/>
      <c r="B413" s="103"/>
      <c r="C413" s="103"/>
      <c r="D413" s="104"/>
      <c r="E413" s="103"/>
      <c r="F413" s="103"/>
    </row>
    <row r="414" spans="1:6">
      <c r="A414" s="103"/>
      <c r="B414" s="103"/>
      <c r="C414" s="103"/>
      <c r="D414" s="104"/>
      <c r="E414" s="103"/>
      <c r="F414" s="103"/>
    </row>
    <row r="415" spans="1:6">
      <c r="A415" s="103"/>
      <c r="B415" s="103"/>
      <c r="C415" s="103"/>
      <c r="D415" s="104"/>
      <c r="E415" s="103"/>
      <c r="F415" s="103"/>
    </row>
    <row r="416" spans="1:6">
      <c r="A416" s="103"/>
      <c r="B416" s="103"/>
      <c r="C416" s="103"/>
      <c r="D416" s="104"/>
      <c r="E416" s="103"/>
      <c r="F416" s="103"/>
    </row>
    <row r="417" spans="1:6">
      <c r="A417" s="103"/>
      <c r="B417" s="103"/>
      <c r="C417" s="103"/>
      <c r="D417" s="104"/>
      <c r="E417" s="103"/>
      <c r="F417" s="103"/>
    </row>
    <row r="418" spans="1:6">
      <c r="A418" s="103"/>
      <c r="B418" s="103"/>
      <c r="C418" s="103"/>
      <c r="D418" s="104"/>
      <c r="E418" s="103"/>
      <c r="F418" s="103"/>
    </row>
    <row r="419" spans="1:6">
      <c r="A419" s="103"/>
      <c r="B419" s="103"/>
      <c r="C419" s="103"/>
      <c r="D419" s="104"/>
      <c r="E419" s="103"/>
      <c r="F419" s="103"/>
    </row>
    <row r="420" spans="1:6">
      <c r="A420" s="103"/>
      <c r="B420" s="103"/>
      <c r="C420" s="103"/>
      <c r="D420" s="104"/>
      <c r="E420" s="103"/>
      <c r="F420" s="103"/>
    </row>
    <row r="421" spans="1:6">
      <c r="A421" s="103"/>
      <c r="B421" s="103"/>
      <c r="C421" s="103"/>
      <c r="D421" s="104"/>
      <c r="E421" s="103"/>
      <c r="F421" s="103"/>
    </row>
    <row r="422" spans="1:6">
      <c r="A422" s="103"/>
      <c r="B422" s="103"/>
      <c r="C422" s="103"/>
      <c r="D422" s="104"/>
      <c r="E422" s="103"/>
      <c r="F422" s="103"/>
    </row>
    <row r="423" spans="1:6">
      <c r="A423" s="103"/>
      <c r="B423" s="103"/>
      <c r="C423" s="103"/>
      <c r="D423" s="104"/>
      <c r="E423" s="103"/>
      <c r="F423" s="103"/>
    </row>
    <row r="424" spans="1:6">
      <c r="A424" s="103"/>
      <c r="B424" s="103"/>
      <c r="C424" s="103"/>
      <c r="D424" s="104"/>
      <c r="E424" s="103"/>
      <c r="F424" s="103"/>
    </row>
    <row r="425" spans="1:6">
      <c r="A425" s="103"/>
      <c r="B425" s="103"/>
      <c r="C425" s="103"/>
      <c r="D425" s="104"/>
      <c r="E425" s="103"/>
      <c r="F425" s="103"/>
    </row>
    <row r="426" spans="1:6">
      <c r="A426" s="103"/>
      <c r="B426" s="103"/>
      <c r="C426" s="103"/>
      <c r="D426" s="104"/>
      <c r="E426" s="103"/>
      <c r="F426" s="103"/>
    </row>
    <row r="427" spans="1:6">
      <c r="A427" s="103"/>
      <c r="B427" s="103"/>
      <c r="C427" s="103"/>
      <c r="D427" s="104"/>
      <c r="E427" s="103"/>
      <c r="F427" s="103"/>
    </row>
    <row r="428" spans="1:6">
      <c r="A428" s="103"/>
      <c r="B428" s="103"/>
      <c r="C428" s="103"/>
      <c r="D428" s="104"/>
      <c r="E428" s="103"/>
      <c r="F428" s="103"/>
    </row>
    <row r="429" spans="1:6">
      <c r="A429" s="103"/>
      <c r="B429" s="103"/>
      <c r="C429" s="103"/>
      <c r="D429" s="104"/>
      <c r="E429" s="103"/>
      <c r="F429" s="103"/>
    </row>
    <row r="430" spans="1:6">
      <c r="A430" s="103"/>
      <c r="B430" s="103"/>
      <c r="C430" s="103"/>
      <c r="D430" s="104"/>
      <c r="E430" s="103"/>
      <c r="F430" s="103"/>
    </row>
    <row r="431" spans="1:6">
      <c r="A431" s="103"/>
      <c r="B431" s="103"/>
      <c r="C431" s="103"/>
      <c r="D431" s="104"/>
      <c r="E431" s="103"/>
      <c r="F431" s="103"/>
    </row>
    <row r="432" spans="1:6">
      <c r="A432" s="103"/>
      <c r="B432" s="103"/>
      <c r="C432" s="103"/>
      <c r="D432" s="104"/>
      <c r="E432" s="103"/>
      <c r="F432" s="103"/>
    </row>
    <row r="433" spans="1:6">
      <c r="A433" s="103"/>
      <c r="B433" s="103"/>
      <c r="C433" s="103"/>
      <c r="D433" s="104"/>
      <c r="E433" s="103"/>
      <c r="F433" s="103"/>
    </row>
    <row r="434" spans="1:6">
      <c r="A434" s="103"/>
      <c r="B434" s="103"/>
      <c r="C434" s="103"/>
      <c r="D434" s="104"/>
      <c r="E434" s="103"/>
      <c r="F434" s="103"/>
    </row>
    <row r="435" spans="1:6">
      <c r="A435" s="103"/>
      <c r="B435" s="103"/>
      <c r="C435" s="103"/>
      <c r="D435" s="104"/>
      <c r="E435" s="103"/>
      <c r="F435" s="103"/>
    </row>
    <row r="436" spans="1:6">
      <c r="A436" s="103"/>
      <c r="B436" s="103"/>
      <c r="C436" s="103"/>
      <c r="D436" s="104"/>
      <c r="E436" s="103"/>
      <c r="F436" s="103"/>
    </row>
    <row r="437" spans="1:6">
      <c r="A437" s="103"/>
      <c r="B437" s="103"/>
      <c r="C437" s="103"/>
      <c r="D437" s="104"/>
      <c r="E437" s="103"/>
      <c r="F437" s="103"/>
    </row>
    <row r="438" spans="1:6">
      <c r="A438" s="103"/>
      <c r="B438" s="103"/>
      <c r="C438" s="103"/>
      <c r="D438" s="104"/>
      <c r="E438" s="103"/>
      <c r="F438" s="103"/>
    </row>
    <row r="439" spans="1:6">
      <c r="A439" s="103"/>
      <c r="B439" s="103"/>
      <c r="C439" s="103"/>
      <c r="D439" s="104"/>
      <c r="E439" s="103"/>
      <c r="F439" s="103"/>
    </row>
    <row r="440" spans="1:6">
      <c r="A440" s="103"/>
      <c r="B440" s="103"/>
      <c r="C440" s="103"/>
      <c r="D440" s="104"/>
      <c r="E440" s="103"/>
      <c r="F440" s="103"/>
    </row>
    <row r="441" spans="1:6">
      <c r="A441" s="103"/>
      <c r="B441" s="103"/>
      <c r="C441" s="103"/>
      <c r="D441" s="104"/>
      <c r="E441" s="103"/>
      <c r="F441" s="103"/>
    </row>
    <row r="442" spans="1:6">
      <c r="A442" s="103"/>
      <c r="B442" s="103"/>
      <c r="C442" s="103"/>
      <c r="D442" s="104"/>
      <c r="E442" s="103"/>
      <c r="F442" s="103"/>
    </row>
    <row r="443" spans="1:6">
      <c r="A443" s="103"/>
      <c r="B443" s="103"/>
      <c r="C443" s="103"/>
      <c r="D443" s="104"/>
      <c r="E443" s="103"/>
      <c r="F443" s="103"/>
    </row>
    <row r="444" spans="1:6">
      <c r="A444" s="103"/>
      <c r="B444" s="103"/>
      <c r="C444" s="103"/>
      <c r="D444" s="104"/>
      <c r="E444" s="103"/>
      <c r="F444" s="103"/>
    </row>
    <row r="445" spans="1:6">
      <c r="A445" s="103"/>
      <c r="B445" s="103"/>
      <c r="C445" s="103"/>
      <c r="D445" s="104"/>
      <c r="E445" s="103"/>
      <c r="F445" s="103"/>
    </row>
    <row r="446" spans="1:6">
      <c r="A446" s="103"/>
      <c r="B446" s="103"/>
      <c r="C446" s="103"/>
      <c r="D446" s="104"/>
      <c r="E446" s="103"/>
      <c r="F446" s="103"/>
    </row>
    <row r="447" spans="1:6">
      <c r="A447" s="103"/>
      <c r="B447" s="103"/>
      <c r="C447" s="103"/>
      <c r="D447" s="104"/>
      <c r="E447" s="103"/>
      <c r="F447" s="103"/>
    </row>
    <row r="448" spans="1:6">
      <c r="A448" s="103"/>
      <c r="B448" s="103"/>
      <c r="C448" s="103"/>
      <c r="D448" s="104"/>
      <c r="E448" s="103"/>
      <c r="F448" s="103"/>
    </row>
    <row r="449" spans="1:6">
      <c r="A449" s="103"/>
      <c r="B449" s="103"/>
      <c r="C449" s="103"/>
      <c r="D449" s="104"/>
      <c r="E449" s="103"/>
      <c r="F449" s="103"/>
    </row>
    <row r="450" spans="1:6">
      <c r="A450" s="103"/>
      <c r="B450" s="103"/>
      <c r="C450" s="103"/>
      <c r="D450" s="104"/>
      <c r="E450" s="103"/>
      <c r="F450" s="103"/>
    </row>
    <row r="451" spans="1:6">
      <c r="A451" s="103"/>
      <c r="B451" s="103"/>
      <c r="C451" s="103"/>
      <c r="D451" s="104"/>
      <c r="E451" s="103"/>
      <c r="F451" s="103"/>
    </row>
    <row r="452" spans="1:6">
      <c r="A452" s="103"/>
      <c r="B452" s="103"/>
      <c r="C452" s="103"/>
      <c r="D452" s="104"/>
      <c r="E452" s="103"/>
      <c r="F452" s="103"/>
    </row>
    <row r="453" spans="1:6">
      <c r="A453" s="103"/>
      <c r="B453" s="103"/>
      <c r="C453" s="103"/>
      <c r="D453" s="104"/>
      <c r="E453" s="103"/>
      <c r="F453" s="103"/>
    </row>
    <row r="454" spans="1:6">
      <c r="A454" s="103"/>
      <c r="B454" s="103"/>
      <c r="C454" s="103"/>
      <c r="D454" s="104"/>
      <c r="E454" s="103"/>
      <c r="F454" s="103"/>
    </row>
    <row r="455" spans="1:6">
      <c r="A455" s="103"/>
      <c r="B455" s="103"/>
      <c r="C455" s="103"/>
      <c r="D455" s="104"/>
      <c r="E455" s="103"/>
      <c r="F455" s="103"/>
    </row>
    <row r="456" spans="1:6">
      <c r="A456" s="103"/>
      <c r="B456" s="103"/>
      <c r="C456" s="103"/>
      <c r="D456" s="104"/>
      <c r="E456" s="103"/>
      <c r="F456" s="103"/>
    </row>
    <row r="457" spans="1:6">
      <c r="A457" s="103"/>
      <c r="B457" s="103"/>
      <c r="C457" s="103"/>
      <c r="D457" s="104"/>
      <c r="E457" s="103"/>
      <c r="F457" s="103"/>
    </row>
    <row r="458" spans="1:6">
      <c r="A458" s="103"/>
      <c r="B458" s="103"/>
      <c r="C458" s="103"/>
      <c r="D458" s="104"/>
      <c r="E458" s="103"/>
      <c r="F458" s="103"/>
    </row>
    <row r="459" spans="1:6">
      <c r="A459" s="103"/>
      <c r="B459" s="103"/>
      <c r="C459" s="103"/>
      <c r="D459" s="104"/>
      <c r="E459" s="103"/>
      <c r="F459" s="103"/>
    </row>
    <row r="460" spans="1:6">
      <c r="A460" s="103"/>
      <c r="B460" s="103"/>
      <c r="C460" s="103"/>
      <c r="D460" s="104"/>
      <c r="E460" s="103"/>
      <c r="F460" s="103"/>
    </row>
    <row r="461" spans="1:6">
      <c r="A461" s="103"/>
      <c r="B461" s="103"/>
      <c r="C461" s="103"/>
      <c r="D461" s="104"/>
      <c r="E461" s="103"/>
      <c r="F461" s="103"/>
    </row>
    <row r="462" spans="1:6">
      <c r="A462" s="103"/>
      <c r="B462" s="103"/>
      <c r="C462" s="103"/>
      <c r="D462" s="104"/>
      <c r="E462" s="103"/>
      <c r="F462" s="103"/>
    </row>
    <row r="463" spans="1:6">
      <c r="A463" s="103"/>
      <c r="B463" s="103"/>
      <c r="C463" s="103"/>
      <c r="D463" s="104"/>
      <c r="E463" s="103"/>
      <c r="F463" s="103"/>
    </row>
    <row r="464" spans="1:6">
      <c r="A464" s="103"/>
      <c r="B464" s="103"/>
      <c r="C464" s="103"/>
      <c r="D464" s="104"/>
      <c r="E464" s="103"/>
      <c r="F464" s="103"/>
    </row>
    <row r="465" spans="1:6">
      <c r="A465" s="103"/>
      <c r="B465" s="103"/>
      <c r="C465" s="103"/>
      <c r="D465" s="104"/>
      <c r="E465" s="103"/>
      <c r="F465" s="103"/>
    </row>
    <row r="466" spans="1:6">
      <c r="A466" s="103"/>
      <c r="B466" s="103"/>
      <c r="C466" s="103"/>
      <c r="D466" s="104"/>
      <c r="E466" s="103"/>
      <c r="F466" s="103"/>
    </row>
    <row r="467" spans="1:6">
      <c r="A467" s="103"/>
      <c r="B467" s="103"/>
      <c r="C467" s="103"/>
      <c r="D467" s="104"/>
      <c r="E467" s="103"/>
      <c r="F467" s="103"/>
    </row>
    <row r="468" spans="1:6">
      <c r="A468" s="103"/>
      <c r="B468" s="103"/>
      <c r="C468" s="103"/>
      <c r="D468" s="104"/>
      <c r="E468" s="103"/>
      <c r="F468" s="103"/>
    </row>
    <row r="469" spans="1:6">
      <c r="A469" s="103"/>
      <c r="B469" s="103"/>
      <c r="C469" s="103"/>
      <c r="D469" s="104"/>
      <c r="E469" s="103"/>
      <c r="F469" s="103"/>
    </row>
    <row r="470" spans="1:6">
      <c r="A470" s="103"/>
      <c r="B470" s="103"/>
      <c r="C470" s="103"/>
      <c r="D470" s="104"/>
      <c r="E470" s="103"/>
      <c r="F470" s="103"/>
    </row>
    <row r="471" spans="1:6">
      <c r="A471" s="103"/>
      <c r="B471" s="103"/>
      <c r="C471" s="103"/>
      <c r="D471" s="104"/>
      <c r="E471" s="103"/>
      <c r="F471" s="103"/>
    </row>
    <row r="472" spans="1:6">
      <c r="A472" s="103"/>
      <c r="B472" s="103"/>
      <c r="C472" s="103"/>
      <c r="D472" s="104"/>
      <c r="E472" s="103"/>
      <c r="F472" s="103"/>
    </row>
    <row r="473" spans="1:6">
      <c r="A473" s="103"/>
      <c r="B473" s="103"/>
      <c r="C473" s="103"/>
      <c r="D473" s="104"/>
      <c r="E473" s="103"/>
      <c r="F473" s="103"/>
    </row>
    <row r="474" spans="1:6">
      <c r="A474" s="103"/>
      <c r="B474" s="103"/>
      <c r="C474" s="103"/>
      <c r="D474" s="104"/>
      <c r="E474" s="103"/>
      <c r="F474" s="103"/>
    </row>
    <row r="475" spans="1:6">
      <c r="A475" s="103"/>
      <c r="B475" s="103"/>
      <c r="C475" s="103"/>
      <c r="D475" s="104"/>
      <c r="E475" s="103"/>
      <c r="F475" s="103"/>
    </row>
    <row r="476" spans="1:6">
      <c r="A476" s="103"/>
      <c r="B476" s="103"/>
      <c r="C476" s="103"/>
      <c r="D476" s="104"/>
      <c r="E476" s="103"/>
      <c r="F476" s="103"/>
    </row>
    <row r="477" spans="1:6">
      <c r="A477" s="103"/>
      <c r="B477" s="103"/>
      <c r="C477" s="103"/>
      <c r="D477" s="104"/>
      <c r="E477" s="103"/>
      <c r="F477" s="103"/>
    </row>
    <row r="478" spans="1:6">
      <c r="A478" s="103"/>
      <c r="B478" s="103"/>
      <c r="C478" s="103"/>
      <c r="D478" s="104"/>
      <c r="E478" s="103"/>
      <c r="F478" s="103"/>
    </row>
    <row r="479" spans="1:6">
      <c r="A479" s="103"/>
      <c r="B479" s="103"/>
      <c r="C479" s="103"/>
      <c r="D479" s="104"/>
      <c r="E479" s="103"/>
      <c r="F479" s="103"/>
    </row>
    <row r="480" spans="1:6">
      <c r="A480" s="103"/>
      <c r="B480" s="103"/>
      <c r="C480" s="103"/>
      <c r="D480" s="104"/>
      <c r="E480" s="103"/>
      <c r="F480" s="103"/>
    </row>
    <row r="481" spans="1:6">
      <c r="A481" s="103"/>
      <c r="B481" s="103"/>
      <c r="C481" s="103"/>
      <c r="D481" s="104"/>
      <c r="E481" s="103"/>
      <c r="F481" s="103"/>
    </row>
    <row r="482" spans="1:6">
      <c r="A482" s="103"/>
      <c r="B482" s="103"/>
      <c r="C482" s="103"/>
      <c r="D482" s="104"/>
      <c r="E482" s="103"/>
      <c r="F482" s="103"/>
    </row>
    <row r="483" spans="1:6">
      <c r="A483" s="103"/>
      <c r="B483" s="103"/>
      <c r="C483" s="103"/>
      <c r="D483" s="104"/>
      <c r="E483" s="103"/>
      <c r="F483" s="103"/>
    </row>
    <row r="484" spans="1:6">
      <c r="A484" s="103"/>
      <c r="B484" s="103"/>
      <c r="C484" s="103"/>
      <c r="D484" s="104"/>
      <c r="E484" s="103"/>
      <c r="F484" s="103"/>
    </row>
    <row r="485" spans="1:6">
      <c r="A485" s="103"/>
      <c r="B485" s="103"/>
      <c r="C485" s="103"/>
      <c r="D485" s="104"/>
      <c r="E485" s="103"/>
      <c r="F485" s="103"/>
    </row>
    <row r="486" spans="1:6">
      <c r="A486" s="103"/>
      <c r="B486" s="103"/>
      <c r="C486" s="103"/>
      <c r="D486" s="104"/>
      <c r="E486" s="103"/>
      <c r="F486" s="103"/>
    </row>
    <row r="487" spans="1:6">
      <c r="A487" s="103"/>
      <c r="B487" s="103"/>
      <c r="C487" s="103"/>
      <c r="D487" s="104"/>
      <c r="E487" s="103"/>
      <c r="F487" s="103"/>
    </row>
    <row r="488" spans="1:6">
      <c r="A488" s="103"/>
      <c r="B488" s="103"/>
      <c r="C488" s="103"/>
      <c r="D488" s="104"/>
      <c r="E488" s="103"/>
      <c r="F488" s="103"/>
    </row>
    <row r="489" spans="1:6">
      <c r="A489" s="103"/>
      <c r="B489" s="103"/>
      <c r="C489" s="103"/>
      <c r="D489" s="104"/>
      <c r="E489" s="103"/>
      <c r="F489" s="103"/>
    </row>
    <row r="490" spans="1:6">
      <c r="A490" s="103"/>
      <c r="B490" s="103"/>
      <c r="C490" s="103"/>
      <c r="D490" s="104"/>
      <c r="E490" s="103"/>
      <c r="F490" s="103"/>
    </row>
    <row r="491" spans="1:6">
      <c r="A491" s="103"/>
      <c r="B491" s="103"/>
      <c r="C491" s="103"/>
      <c r="D491" s="104"/>
      <c r="E491" s="103"/>
      <c r="F491" s="103"/>
    </row>
    <row r="492" spans="1:6">
      <c r="A492" s="103"/>
      <c r="B492" s="103"/>
      <c r="C492" s="103"/>
      <c r="D492" s="104"/>
      <c r="E492" s="103"/>
      <c r="F492" s="103"/>
    </row>
    <row r="493" spans="1:6">
      <c r="A493" s="103"/>
      <c r="B493" s="103"/>
      <c r="C493" s="103"/>
      <c r="D493" s="104"/>
      <c r="E493" s="103"/>
      <c r="F493" s="103"/>
    </row>
    <row r="494" spans="1:6">
      <c r="A494" s="103"/>
      <c r="B494" s="103"/>
      <c r="C494" s="103"/>
      <c r="D494" s="104"/>
      <c r="E494" s="103"/>
      <c r="F494" s="103"/>
    </row>
    <row r="495" spans="1:6">
      <c r="A495" s="103"/>
      <c r="B495" s="103"/>
      <c r="C495" s="103"/>
      <c r="D495" s="104"/>
      <c r="E495" s="103"/>
      <c r="F495" s="103"/>
    </row>
    <row r="496" spans="1:6">
      <c r="A496" s="103"/>
      <c r="B496" s="103"/>
      <c r="C496" s="103"/>
      <c r="D496" s="104"/>
      <c r="E496" s="103"/>
      <c r="F496" s="103"/>
    </row>
    <row r="497" spans="1:6">
      <c r="A497" s="103"/>
      <c r="B497" s="103"/>
      <c r="C497" s="103"/>
      <c r="D497" s="104"/>
      <c r="E497" s="103"/>
      <c r="F497" s="103"/>
    </row>
    <row r="498" spans="1:6">
      <c r="A498" s="103"/>
      <c r="B498" s="103"/>
      <c r="C498" s="103"/>
      <c r="D498" s="104"/>
      <c r="E498" s="103"/>
      <c r="F498" s="103"/>
    </row>
    <row r="499" spans="1:6">
      <c r="A499" s="103"/>
      <c r="B499" s="103"/>
      <c r="C499" s="103"/>
      <c r="D499" s="104"/>
      <c r="E499" s="103"/>
      <c r="F499" s="103"/>
    </row>
    <row r="500" spans="1:6">
      <c r="A500" s="103"/>
      <c r="B500" s="103"/>
      <c r="C500" s="103"/>
      <c r="D500" s="104"/>
      <c r="E500" s="103"/>
      <c r="F500" s="103"/>
    </row>
    <row r="501" spans="1:6">
      <c r="A501" s="103"/>
      <c r="B501" s="103"/>
      <c r="C501" s="103"/>
      <c r="D501" s="104"/>
      <c r="E501" s="103"/>
      <c r="F501" s="103"/>
    </row>
    <row r="502" spans="1:6">
      <c r="A502" s="103"/>
      <c r="B502" s="103"/>
      <c r="C502" s="103"/>
      <c r="D502" s="104"/>
      <c r="E502" s="103"/>
      <c r="F502" s="103"/>
    </row>
    <row r="503" spans="1:6">
      <c r="A503" s="103"/>
      <c r="B503" s="103"/>
      <c r="C503" s="103"/>
      <c r="D503" s="104"/>
      <c r="E503" s="103"/>
      <c r="F503" s="103"/>
    </row>
    <row r="504" spans="1:6">
      <c r="A504" s="103"/>
      <c r="B504" s="103"/>
      <c r="C504" s="103"/>
      <c r="D504" s="104"/>
      <c r="E504" s="103"/>
      <c r="F504" s="103"/>
    </row>
    <row r="505" spans="1:6">
      <c r="A505" s="103"/>
      <c r="B505" s="103"/>
      <c r="C505" s="103"/>
      <c r="D505" s="104"/>
      <c r="E505" s="103"/>
      <c r="F505" s="103"/>
    </row>
    <row r="506" spans="1:6">
      <c r="A506" s="103"/>
      <c r="B506" s="103"/>
      <c r="C506" s="103"/>
      <c r="D506" s="104"/>
      <c r="E506" s="103"/>
      <c r="F506" s="103"/>
    </row>
    <row r="507" spans="1:6">
      <c r="A507" s="103"/>
      <c r="B507" s="103"/>
      <c r="C507" s="103"/>
      <c r="D507" s="104"/>
      <c r="E507" s="103"/>
      <c r="F507" s="103"/>
    </row>
    <row r="508" spans="1:6">
      <c r="A508" s="103"/>
      <c r="B508" s="103"/>
      <c r="C508" s="103"/>
      <c r="D508" s="104"/>
      <c r="E508" s="103"/>
      <c r="F508" s="103"/>
    </row>
    <row r="509" spans="1:6">
      <c r="A509" s="103"/>
      <c r="B509" s="103"/>
      <c r="C509" s="103"/>
      <c r="D509" s="104"/>
      <c r="E509" s="103"/>
      <c r="F509" s="103"/>
    </row>
    <row r="510" spans="1:6">
      <c r="A510" s="103"/>
      <c r="B510" s="103"/>
      <c r="C510" s="103"/>
      <c r="D510" s="104"/>
      <c r="E510" s="103"/>
      <c r="F510" s="103"/>
    </row>
    <row r="511" spans="1:6">
      <c r="A511" s="103"/>
      <c r="B511" s="103"/>
      <c r="C511" s="103"/>
      <c r="D511" s="104"/>
      <c r="E511" s="103"/>
      <c r="F511" s="103"/>
    </row>
    <row r="512" spans="1:6">
      <c r="A512" s="103"/>
      <c r="B512" s="103"/>
      <c r="C512" s="103"/>
      <c r="D512" s="104"/>
      <c r="E512" s="103"/>
      <c r="F512" s="103"/>
    </row>
    <row r="513" spans="1:6">
      <c r="A513" s="103"/>
      <c r="B513" s="103"/>
      <c r="C513" s="103"/>
      <c r="D513" s="104"/>
      <c r="E513" s="103"/>
      <c r="F513" s="103"/>
    </row>
    <row r="514" spans="1:6">
      <c r="A514" s="103"/>
      <c r="B514" s="103"/>
      <c r="C514" s="103"/>
      <c r="D514" s="104"/>
      <c r="E514" s="103"/>
      <c r="F514" s="103"/>
    </row>
    <row r="515" spans="1:6">
      <c r="A515" s="103"/>
      <c r="B515" s="103"/>
      <c r="C515" s="103"/>
      <c r="D515" s="104"/>
      <c r="E515" s="103"/>
      <c r="F515" s="103"/>
    </row>
    <row r="516" spans="1:6">
      <c r="A516" s="103"/>
      <c r="B516" s="103"/>
      <c r="C516" s="103"/>
      <c r="D516" s="104"/>
      <c r="E516" s="103"/>
      <c r="F516" s="103"/>
    </row>
    <row r="517" spans="1:6">
      <c r="A517" s="103"/>
      <c r="B517" s="103"/>
      <c r="C517" s="103"/>
      <c r="D517" s="104"/>
      <c r="E517" s="103"/>
      <c r="F517" s="103"/>
    </row>
    <row r="518" spans="1:6">
      <c r="A518" s="103"/>
      <c r="B518" s="103"/>
      <c r="C518" s="103"/>
      <c r="D518" s="104"/>
      <c r="E518" s="103"/>
      <c r="F518" s="103"/>
    </row>
    <row r="519" spans="1:6">
      <c r="A519" s="103"/>
      <c r="B519" s="103"/>
      <c r="C519" s="103"/>
      <c r="D519" s="104"/>
      <c r="E519" s="103"/>
      <c r="F519" s="103"/>
    </row>
    <row r="520" spans="1:6">
      <c r="A520" s="103"/>
      <c r="B520" s="103"/>
      <c r="C520" s="103"/>
      <c r="D520" s="104"/>
      <c r="E520" s="103"/>
      <c r="F520" s="103"/>
    </row>
    <row r="521" spans="1:6">
      <c r="A521" s="103"/>
      <c r="B521" s="103"/>
      <c r="C521" s="103"/>
      <c r="D521" s="104"/>
      <c r="E521" s="103"/>
      <c r="F521" s="103"/>
    </row>
    <row r="522" spans="1:6">
      <c r="A522" s="103"/>
      <c r="B522" s="103"/>
      <c r="C522" s="103"/>
      <c r="D522" s="104"/>
      <c r="E522" s="103"/>
      <c r="F522" s="103"/>
    </row>
    <row r="523" spans="1:6">
      <c r="A523" s="103"/>
      <c r="B523" s="103"/>
      <c r="C523" s="103"/>
      <c r="D523" s="104"/>
      <c r="E523" s="103"/>
      <c r="F523" s="103"/>
    </row>
    <row r="524" spans="1:6">
      <c r="A524" s="103"/>
      <c r="B524" s="103"/>
      <c r="C524" s="103"/>
      <c r="D524" s="104"/>
      <c r="E524" s="103"/>
      <c r="F524" s="103"/>
    </row>
    <row r="525" spans="1:6">
      <c r="A525" s="103"/>
      <c r="B525" s="103"/>
      <c r="C525" s="103"/>
      <c r="D525" s="104"/>
      <c r="E525" s="103"/>
      <c r="F525" s="103"/>
    </row>
    <row r="526" spans="1:6">
      <c r="A526" s="103"/>
      <c r="B526" s="103"/>
      <c r="C526" s="103"/>
      <c r="D526" s="104"/>
      <c r="E526" s="103"/>
      <c r="F526" s="103"/>
    </row>
    <row r="527" spans="1:6">
      <c r="A527" s="103"/>
      <c r="B527" s="103"/>
      <c r="C527" s="103"/>
      <c r="D527" s="104"/>
      <c r="E527" s="103"/>
      <c r="F527" s="103"/>
    </row>
    <row r="528" spans="1:6">
      <c r="A528" s="103"/>
      <c r="B528" s="103"/>
      <c r="C528" s="103"/>
      <c r="D528" s="104"/>
      <c r="E528" s="103"/>
      <c r="F528" s="103"/>
    </row>
    <row r="529" spans="1:6">
      <c r="A529" s="103"/>
      <c r="B529" s="103"/>
      <c r="C529" s="103"/>
      <c r="D529" s="104"/>
      <c r="E529" s="103"/>
      <c r="F529" s="103"/>
    </row>
    <row r="530" spans="1:6">
      <c r="A530" s="103"/>
      <c r="B530" s="103"/>
      <c r="C530" s="103"/>
      <c r="D530" s="104"/>
      <c r="E530" s="103"/>
      <c r="F530" s="103"/>
    </row>
    <row r="531" spans="1:6">
      <c r="A531" s="103"/>
      <c r="B531" s="103"/>
      <c r="C531" s="103"/>
      <c r="D531" s="104"/>
      <c r="E531" s="103"/>
      <c r="F531" s="103"/>
    </row>
    <row r="532" spans="1:6">
      <c r="A532" s="103"/>
      <c r="B532" s="103"/>
      <c r="C532" s="103"/>
      <c r="D532" s="104"/>
      <c r="E532" s="103"/>
      <c r="F532" s="103"/>
    </row>
    <row r="533" spans="1:6">
      <c r="A533" s="103"/>
      <c r="B533" s="103"/>
      <c r="C533" s="103"/>
      <c r="D533" s="104"/>
      <c r="E533" s="103"/>
      <c r="F533" s="103"/>
    </row>
    <row r="534" spans="1:6">
      <c r="A534" s="103"/>
      <c r="B534" s="103"/>
      <c r="C534" s="103"/>
      <c r="D534" s="104"/>
      <c r="E534" s="103"/>
      <c r="F534" s="103"/>
    </row>
    <row r="535" spans="1:6">
      <c r="A535" s="103"/>
      <c r="B535" s="103"/>
      <c r="C535" s="103"/>
      <c r="D535" s="104"/>
      <c r="E535" s="103"/>
      <c r="F535" s="103"/>
    </row>
    <row r="536" spans="1:6">
      <c r="A536" s="103"/>
      <c r="B536" s="103"/>
      <c r="C536" s="103"/>
      <c r="D536" s="104"/>
      <c r="E536" s="103"/>
      <c r="F536" s="103"/>
    </row>
    <row r="537" spans="1:6">
      <c r="A537" s="103"/>
      <c r="B537" s="103"/>
      <c r="C537" s="103"/>
      <c r="D537" s="104"/>
      <c r="E537" s="103"/>
      <c r="F537" s="103"/>
    </row>
    <row r="538" spans="1:6">
      <c r="A538" s="103"/>
      <c r="B538" s="103"/>
      <c r="C538" s="103"/>
      <c r="D538" s="104"/>
      <c r="E538" s="103"/>
      <c r="F538" s="103"/>
    </row>
    <row r="539" spans="1:6">
      <c r="A539" s="103"/>
      <c r="B539" s="103"/>
      <c r="C539" s="103"/>
      <c r="D539" s="104"/>
      <c r="E539" s="103"/>
      <c r="F539" s="103"/>
    </row>
    <row r="540" spans="1:6">
      <c r="A540" s="103"/>
      <c r="B540" s="103"/>
      <c r="C540" s="103"/>
      <c r="D540" s="104"/>
      <c r="E540" s="103"/>
      <c r="F540" s="103"/>
    </row>
    <row r="541" spans="1:6">
      <c r="A541" s="103"/>
      <c r="B541" s="103"/>
      <c r="C541" s="103"/>
      <c r="D541" s="104"/>
      <c r="E541" s="103"/>
      <c r="F541" s="103"/>
    </row>
    <row r="542" spans="1:6">
      <c r="A542" s="103"/>
      <c r="B542" s="103"/>
      <c r="C542" s="103"/>
      <c r="D542" s="104"/>
      <c r="E542" s="103"/>
      <c r="F542" s="103"/>
    </row>
    <row r="543" spans="1:6">
      <c r="A543" s="103"/>
      <c r="B543" s="103"/>
      <c r="C543" s="103"/>
      <c r="D543" s="104"/>
      <c r="E543" s="103"/>
      <c r="F543" s="103"/>
    </row>
    <row r="544" spans="1:6">
      <c r="A544" s="103"/>
      <c r="B544" s="103"/>
      <c r="C544" s="103"/>
      <c r="D544" s="104"/>
      <c r="E544" s="103"/>
      <c r="F544" s="103"/>
    </row>
    <row r="545" spans="1:6">
      <c r="A545" s="103"/>
      <c r="B545" s="103"/>
      <c r="C545" s="103"/>
      <c r="D545" s="104"/>
      <c r="E545" s="103"/>
      <c r="F545" s="103"/>
    </row>
    <row r="546" spans="1:6">
      <c r="A546" s="103"/>
      <c r="B546" s="103"/>
      <c r="C546" s="103"/>
      <c r="D546" s="104"/>
      <c r="E546" s="103"/>
      <c r="F546" s="103"/>
    </row>
    <row r="547" spans="1:6">
      <c r="A547" s="103"/>
      <c r="B547" s="103"/>
      <c r="C547" s="103"/>
      <c r="D547" s="104"/>
      <c r="E547" s="103"/>
      <c r="F547" s="103"/>
    </row>
    <row r="548" spans="1:6">
      <c r="A548" s="103"/>
      <c r="B548" s="103"/>
      <c r="C548" s="103"/>
      <c r="D548" s="104"/>
      <c r="E548" s="103"/>
      <c r="F548" s="103"/>
    </row>
    <row r="549" spans="1:6">
      <c r="A549" s="103"/>
      <c r="B549" s="103"/>
      <c r="C549" s="103"/>
      <c r="D549" s="104"/>
      <c r="E549" s="103"/>
      <c r="F549" s="103"/>
    </row>
    <row r="550" spans="1:6">
      <c r="A550" s="103"/>
      <c r="B550" s="103"/>
      <c r="C550" s="103"/>
      <c r="D550" s="104"/>
      <c r="E550" s="103"/>
      <c r="F550" s="103"/>
    </row>
    <row r="551" spans="1:6">
      <c r="A551" s="103"/>
      <c r="B551" s="103"/>
      <c r="C551" s="103"/>
      <c r="D551" s="104"/>
      <c r="E551" s="103"/>
      <c r="F551" s="103"/>
    </row>
    <row r="552" spans="1:6">
      <c r="A552" s="103"/>
      <c r="B552" s="103"/>
      <c r="C552" s="103"/>
      <c r="D552" s="104"/>
      <c r="E552" s="103"/>
      <c r="F552" s="103"/>
    </row>
    <row r="553" spans="1:6">
      <c r="A553" s="103"/>
      <c r="B553" s="103"/>
      <c r="C553" s="103"/>
      <c r="D553" s="104"/>
      <c r="E553" s="103"/>
      <c r="F553" s="103"/>
    </row>
    <row r="554" spans="1:6">
      <c r="A554" s="103"/>
      <c r="B554" s="103"/>
      <c r="C554" s="103"/>
      <c r="D554" s="104"/>
      <c r="E554" s="103"/>
      <c r="F554" s="103"/>
    </row>
    <row r="555" spans="1:6">
      <c r="A555" s="103"/>
      <c r="B555" s="103"/>
      <c r="C555" s="103"/>
      <c r="D555" s="104"/>
      <c r="E555" s="103"/>
      <c r="F555" s="103"/>
    </row>
    <row r="556" spans="1:6">
      <c r="A556" s="103"/>
      <c r="B556" s="103"/>
      <c r="C556" s="103"/>
      <c r="D556" s="104"/>
      <c r="E556" s="103"/>
      <c r="F556" s="103"/>
    </row>
    <row r="557" spans="1:6">
      <c r="A557" s="103"/>
      <c r="B557" s="103"/>
      <c r="C557" s="103"/>
      <c r="D557" s="104"/>
      <c r="E557" s="103"/>
      <c r="F557" s="103"/>
    </row>
    <row r="558" spans="1:6">
      <c r="A558" s="103"/>
      <c r="B558" s="103"/>
      <c r="C558" s="103"/>
      <c r="D558" s="104"/>
      <c r="E558" s="103"/>
      <c r="F558" s="103"/>
    </row>
    <row r="559" spans="1:6">
      <c r="A559" s="103"/>
      <c r="B559" s="103"/>
      <c r="C559" s="103"/>
      <c r="D559" s="104"/>
      <c r="E559" s="103"/>
      <c r="F559" s="103"/>
    </row>
    <row r="560" spans="1:6">
      <c r="A560" s="103"/>
      <c r="B560" s="103"/>
      <c r="C560" s="103"/>
      <c r="D560" s="104"/>
      <c r="E560" s="103"/>
      <c r="F560" s="103"/>
    </row>
    <row r="561" spans="1:6">
      <c r="A561" s="103"/>
      <c r="B561" s="103"/>
      <c r="C561" s="103"/>
      <c r="D561" s="104"/>
      <c r="E561" s="103"/>
      <c r="F561" s="103"/>
    </row>
    <row r="562" spans="1:6">
      <c r="A562" s="103"/>
      <c r="B562" s="103"/>
      <c r="C562" s="103"/>
      <c r="D562" s="104"/>
      <c r="E562" s="103"/>
      <c r="F562" s="103"/>
    </row>
    <row r="563" spans="1:6">
      <c r="A563" s="103"/>
      <c r="B563" s="103"/>
      <c r="C563" s="103"/>
      <c r="D563" s="104"/>
      <c r="E563" s="103"/>
      <c r="F563" s="103"/>
    </row>
    <row r="564" spans="1:6">
      <c r="A564" s="103"/>
      <c r="B564" s="103"/>
      <c r="C564" s="103"/>
      <c r="D564" s="104"/>
      <c r="E564" s="103"/>
      <c r="F564" s="103"/>
    </row>
    <row r="565" spans="1:6">
      <c r="A565" s="103"/>
      <c r="B565" s="103"/>
      <c r="C565" s="103"/>
      <c r="D565" s="104"/>
      <c r="E565" s="103"/>
      <c r="F565" s="103"/>
    </row>
    <row r="566" spans="1:6">
      <c r="A566" s="103"/>
      <c r="B566" s="103"/>
      <c r="C566" s="103"/>
      <c r="D566" s="104"/>
      <c r="E566" s="103"/>
      <c r="F566" s="103"/>
    </row>
    <row r="567" spans="1:6">
      <c r="A567" s="103"/>
      <c r="B567" s="103"/>
      <c r="C567" s="103"/>
      <c r="D567" s="104"/>
      <c r="E567" s="103"/>
      <c r="F567" s="103"/>
    </row>
    <row r="568" spans="1:6">
      <c r="A568" s="103"/>
      <c r="B568" s="103"/>
      <c r="C568" s="103"/>
      <c r="D568" s="104"/>
      <c r="E568" s="103"/>
      <c r="F568" s="103"/>
    </row>
    <row r="569" spans="1:6">
      <c r="A569" s="103"/>
      <c r="B569" s="103"/>
      <c r="C569" s="103"/>
      <c r="D569" s="104"/>
      <c r="E569" s="103"/>
      <c r="F569" s="103"/>
    </row>
    <row r="570" spans="1:6">
      <c r="A570" s="103"/>
      <c r="B570" s="103"/>
      <c r="C570" s="103"/>
      <c r="D570" s="104"/>
      <c r="E570" s="103"/>
      <c r="F570" s="103"/>
    </row>
    <row r="571" spans="1:6">
      <c r="A571" s="103"/>
      <c r="B571" s="103"/>
      <c r="C571" s="103"/>
      <c r="D571" s="104"/>
      <c r="E571" s="103"/>
      <c r="F571" s="103"/>
    </row>
    <row r="572" spans="1:6">
      <c r="A572" s="103"/>
      <c r="B572" s="103"/>
      <c r="C572" s="103"/>
      <c r="D572" s="104"/>
      <c r="E572" s="103"/>
      <c r="F572" s="103"/>
    </row>
    <row r="573" spans="1:6">
      <c r="A573" s="103"/>
      <c r="B573" s="103"/>
      <c r="C573" s="103"/>
      <c r="D573" s="104"/>
      <c r="E573" s="103"/>
      <c r="F573" s="103"/>
    </row>
    <row r="574" spans="1:6">
      <c r="A574" s="103"/>
      <c r="B574" s="103"/>
      <c r="C574" s="103"/>
      <c r="D574" s="104"/>
      <c r="E574" s="103"/>
      <c r="F574" s="103"/>
    </row>
    <row r="575" spans="1:6">
      <c r="A575" s="103"/>
      <c r="B575" s="103"/>
      <c r="C575" s="103"/>
      <c r="D575" s="104"/>
      <c r="E575" s="103"/>
      <c r="F575" s="103"/>
    </row>
    <row r="576" spans="1:6">
      <c r="A576" s="103"/>
      <c r="B576" s="103"/>
      <c r="C576" s="103"/>
      <c r="D576" s="104"/>
      <c r="E576" s="103"/>
      <c r="F576" s="103"/>
    </row>
    <row r="577" spans="1:6">
      <c r="A577" s="103"/>
      <c r="B577" s="103"/>
      <c r="C577" s="103"/>
      <c r="D577" s="104"/>
      <c r="E577" s="103"/>
      <c r="F577" s="103"/>
    </row>
    <row r="578" spans="1:6">
      <c r="A578" s="103"/>
      <c r="B578" s="103"/>
      <c r="C578" s="103"/>
      <c r="D578" s="104"/>
      <c r="E578" s="103"/>
      <c r="F578" s="103"/>
    </row>
    <row r="579" spans="1:6">
      <c r="A579" s="103"/>
      <c r="B579" s="103"/>
      <c r="C579" s="103"/>
      <c r="D579" s="104"/>
      <c r="E579" s="103"/>
      <c r="F579" s="103"/>
    </row>
    <row r="580" spans="1:6">
      <c r="A580" s="103"/>
      <c r="B580" s="103"/>
      <c r="C580" s="103"/>
      <c r="D580" s="104"/>
      <c r="E580" s="103"/>
      <c r="F580" s="103"/>
    </row>
    <row r="581" spans="1:6">
      <c r="A581" s="103"/>
      <c r="B581" s="103"/>
      <c r="C581" s="103"/>
      <c r="D581" s="104"/>
      <c r="E581" s="103"/>
      <c r="F581" s="103"/>
    </row>
    <row r="582" spans="1:6">
      <c r="A582" s="103"/>
      <c r="B582" s="103"/>
      <c r="C582" s="103"/>
      <c r="D582" s="104"/>
      <c r="E582" s="103"/>
      <c r="F582" s="103"/>
    </row>
    <row r="583" spans="1:6">
      <c r="A583" s="103"/>
      <c r="B583" s="103"/>
      <c r="C583" s="103"/>
      <c r="D583" s="104"/>
      <c r="E583" s="103"/>
      <c r="F583" s="103"/>
    </row>
    <row r="584" spans="1:6">
      <c r="A584" s="103"/>
      <c r="B584" s="103"/>
      <c r="C584" s="103"/>
      <c r="D584" s="104"/>
      <c r="E584" s="103"/>
      <c r="F584" s="103"/>
    </row>
    <row r="585" spans="1:6">
      <c r="A585" s="103"/>
      <c r="B585" s="103"/>
      <c r="C585" s="103"/>
      <c r="D585" s="104"/>
      <c r="E585" s="103"/>
      <c r="F585" s="103"/>
    </row>
    <row r="586" spans="1:6">
      <c r="A586" s="103"/>
      <c r="B586" s="103"/>
      <c r="C586" s="103"/>
      <c r="D586" s="104"/>
      <c r="E586" s="103"/>
      <c r="F586" s="103"/>
    </row>
    <row r="587" spans="1:6">
      <c r="A587" s="103"/>
      <c r="B587" s="103"/>
      <c r="C587" s="103"/>
      <c r="D587" s="104"/>
      <c r="E587" s="103"/>
      <c r="F587" s="103"/>
    </row>
    <row r="588" spans="1:6">
      <c r="A588" s="103"/>
      <c r="B588" s="103"/>
      <c r="C588" s="103"/>
      <c r="D588" s="104"/>
      <c r="E588" s="103"/>
      <c r="F588" s="103"/>
    </row>
    <row r="589" spans="1:6">
      <c r="A589" s="103"/>
      <c r="B589" s="103"/>
      <c r="C589" s="103"/>
      <c r="D589" s="104"/>
      <c r="E589" s="103"/>
      <c r="F589" s="103"/>
    </row>
    <row r="590" spans="1:6">
      <c r="A590" s="103"/>
      <c r="B590" s="103"/>
      <c r="C590" s="103"/>
      <c r="D590" s="104"/>
      <c r="E590" s="103"/>
      <c r="F590" s="103"/>
    </row>
    <row r="591" spans="1:6">
      <c r="A591" s="103"/>
      <c r="B591" s="103"/>
      <c r="C591" s="103"/>
      <c r="D591" s="104"/>
      <c r="E591" s="103"/>
      <c r="F591" s="103"/>
    </row>
    <row r="592" spans="1:6">
      <c r="A592" s="103"/>
      <c r="B592" s="103"/>
      <c r="C592" s="103"/>
      <c r="D592" s="104"/>
      <c r="E592" s="103"/>
      <c r="F592" s="103"/>
    </row>
    <row r="593" spans="1:6">
      <c r="A593" s="103"/>
      <c r="B593" s="103"/>
      <c r="C593" s="103"/>
      <c r="D593" s="104"/>
      <c r="E593" s="103"/>
      <c r="F593" s="103"/>
    </row>
    <row r="594" spans="1:6">
      <c r="A594" s="103"/>
      <c r="B594" s="103"/>
      <c r="C594" s="103"/>
      <c r="D594" s="104"/>
      <c r="E594" s="103"/>
      <c r="F594" s="103"/>
    </row>
    <row r="595" spans="1:6">
      <c r="A595" s="103"/>
      <c r="B595" s="103"/>
      <c r="C595" s="103"/>
      <c r="D595" s="104"/>
      <c r="E595" s="103"/>
      <c r="F595" s="103"/>
    </row>
    <row r="596" spans="1:6">
      <c r="A596" s="103"/>
      <c r="B596" s="103"/>
      <c r="C596" s="103"/>
      <c r="D596" s="104"/>
      <c r="E596" s="103"/>
      <c r="F596" s="103"/>
    </row>
    <row r="597" spans="1:6">
      <c r="A597" s="103"/>
      <c r="B597" s="103"/>
      <c r="C597" s="103"/>
      <c r="D597" s="104"/>
      <c r="E597" s="103"/>
      <c r="F597" s="103"/>
    </row>
    <row r="598" spans="1:6">
      <c r="A598" s="103"/>
      <c r="B598" s="103"/>
      <c r="C598" s="103"/>
      <c r="D598" s="104"/>
      <c r="E598" s="103"/>
      <c r="F598" s="103"/>
    </row>
    <row r="599" spans="1:6">
      <c r="A599" s="103"/>
      <c r="B599" s="103"/>
      <c r="C599" s="103"/>
      <c r="D599" s="104"/>
      <c r="E599" s="103"/>
      <c r="F599" s="103"/>
    </row>
    <row r="600" spans="1:6">
      <c r="A600" s="103"/>
      <c r="B600" s="103"/>
      <c r="C600" s="103"/>
      <c r="D600" s="104"/>
      <c r="E600" s="103"/>
      <c r="F600" s="103"/>
    </row>
    <row r="601" spans="1:6">
      <c r="A601" s="103"/>
      <c r="B601" s="103"/>
      <c r="C601" s="103"/>
      <c r="D601" s="104"/>
      <c r="E601" s="103"/>
      <c r="F601" s="103"/>
    </row>
    <row r="602" spans="1:6">
      <c r="A602" s="103"/>
      <c r="B602" s="103"/>
      <c r="C602" s="103"/>
      <c r="D602" s="104"/>
      <c r="E602" s="103"/>
      <c r="F602" s="103"/>
    </row>
    <row r="603" spans="1:6">
      <c r="A603" s="103"/>
      <c r="B603" s="103"/>
      <c r="C603" s="103"/>
      <c r="D603" s="104"/>
      <c r="E603" s="103"/>
      <c r="F603" s="103"/>
    </row>
    <row r="604" spans="1:6">
      <c r="A604" s="103"/>
      <c r="B604" s="103"/>
      <c r="C604" s="103"/>
      <c r="D604" s="104"/>
      <c r="E604" s="103"/>
      <c r="F604" s="103"/>
    </row>
    <row r="605" spans="1:6">
      <c r="A605" s="103"/>
      <c r="B605" s="103"/>
      <c r="C605" s="103"/>
      <c r="D605" s="104"/>
      <c r="E605" s="103"/>
      <c r="F605" s="103"/>
    </row>
    <row r="606" spans="1:6">
      <c r="A606" s="103"/>
      <c r="B606" s="103"/>
      <c r="C606" s="103"/>
      <c r="D606" s="104"/>
      <c r="E606" s="103"/>
      <c r="F606" s="103"/>
    </row>
    <row r="607" spans="1:6">
      <c r="A607" s="103"/>
      <c r="B607" s="103"/>
      <c r="C607" s="103"/>
      <c r="D607" s="104"/>
      <c r="E607" s="103"/>
      <c r="F607" s="103"/>
    </row>
    <row r="608" spans="1:6">
      <c r="A608" s="103"/>
      <c r="B608" s="103"/>
      <c r="C608" s="103"/>
      <c r="D608" s="104"/>
      <c r="E608" s="103"/>
      <c r="F608" s="103"/>
    </row>
    <row r="609" spans="1:6">
      <c r="A609" s="103"/>
      <c r="B609" s="103"/>
      <c r="C609" s="103"/>
      <c r="D609" s="104"/>
      <c r="E609" s="103"/>
      <c r="F609" s="103"/>
    </row>
    <row r="610" spans="1:6">
      <c r="A610" s="103"/>
      <c r="B610" s="103"/>
      <c r="C610" s="103"/>
      <c r="D610" s="104"/>
      <c r="E610" s="103"/>
      <c r="F610" s="103"/>
    </row>
    <row r="611" spans="1:6">
      <c r="A611" s="103"/>
      <c r="B611" s="103"/>
      <c r="C611" s="103"/>
      <c r="D611" s="104"/>
      <c r="E611" s="103"/>
      <c r="F611" s="103"/>
    </row>
    <row r="612" spans="1:6">
      <c r="A612" s="103"/>
      <c r="B612" s="103"/>
      <c r="C612" s="103"/>
      <c r="D612" s="104"/>
      <c r="E612" s="103"/>
      <c r="F612" s="103"/>
    </row>
    <row r="613" spans="1:6">
      <c r="A613" s="103"/>
      <c r="B613" s="103"/>
      <c r="C613" s="103"/>
      <c r="D613" s="104"/>
      <c r="E613" s="103"/>
      <c r="F613" s="103"/>
    </row>
    <row r="614" spans="1:6">
      <c r="A614" s="103"/>
      <c r="B614" s="103"/>
      <c r="C614" s="103"/>
      <c r="D614" s="104"/>
      <c r="E614" s="103"/>
      <c r="F614" s="103"/>
    </row>
    <row r="615" spans="1:6">
      <c r="A615" s="103"/>
      <c r="B615" s="103"/>
      <c r="C615" s="103"/>
      <c r="D615" s="104"/>
      <c r="E615" s="103"/>
      <c r="F615" s="103"/>
    </row>
    <row r="616" spans="1:6">
      <c r="A616" s="103"/>
      <c r="B616" s="103"/>
      <c r="C616" s="103"/>
      <c r="D616" s="104"/>
      <c r="E616" s="103"/>
      <c r="F616" s="103"/>
    </row>
    <row r="617" spans="1:6">
      <c r="A617" s="103"/>
      <c r="B617" s="103"/>
      <c r="C617" s="103"/>
      <c r="D617" s="104"/>
      <c r="E617" s="103"/>
      <c r="F617" s="103"/>
    </row>
    <row r="618" spans="1:6">
      <c r="A618" s="103"/>
      <c r="B618" s="103"/>
      <c r="C618" s="103"/>
      <c r="D618" s="104"/>
      <c r="E618" s="103"/>
      <c r="F618" s="103"/>
    </row>
    <row r="619" spans="1:6">
      <c r="A619" s="103"/>
      <c r="B619" s="103"/>
      <c r="C619" s="103"/>
      <c r="D619" s="104"/>
      <c r="E619" s="103"/>
      <c r="F619" s="103"/>
    </row>
    <row r="620" spans="1:6">
      <c r="A620" s="103"/>
      <c r="B620" s="103"/>
      <c r="C620" s="103"/>
      <c r="D620" s="104"/>
      <c r="E620" s="103"/>
      <c r="F620" s="103"/>
    </row>
    <row r="621" spans="1:6">
      <c r="A621" s="103"/>
      <c r="B621" s="103"/>
      <c r="C621" s="103"/>
      <c r="D621" s="104"/>
      <c r="E621" s="103"/>
      <c r="F621" s="103"/>
    </row>
    <row r="622" spans="1:6">
      <c r="A622" s="103"/>
      <c r="B622" s="103"/>
      <c r="C622" s="103"/>
      <c r="D622" s="104"/>
      <c r="E622" s="103"/>
      <c r="F622" s="103"/>
    </row>
    <row r="623" spans="1:6">
      <c r="A623" s="103"/>
      <c r="B623" s="103"/>
      <c r="C623" s="103"/>
      <c r="D623" s="104"/>
      <c r="E623" s="103"/>
      <c r="F623" s="103"/>
    </row>
    <row r="624" spans="1:6">
      <c r="A624" s="103"/>
      <c r="B624" s="103"/>
      <c r="C624" s="103"/>
      <c r="D624" s="104"/>
      <c r="E624" s="103"/>
      <c r="F624" s="103"/>
    </row>
    <row r="625" spans="1:6">
      <c r="A625" s="103"/>
      <c r="B625" s="103"/>
      <c r="C625" s="103"/>
      <c r="D625" s="104"/>
      <c r="E625" s="103"/>
      <c r="F625" s="103"/>
    </row>
    <row r="626" spans="1:6">
      <c r="A626" s="103"/>
      <c r="B626" s="103"/>
      <c r="C626" s="103"/>
      <c r="D626" s="104"/>
      <c r="E626" s="103"/>
      <c r="F626" s="103"/>
    </row>
    <row r="627" spans="1:6">
      <c r="A627" s="103"/>
      <c r="B627" s="103"/>
      <c r="C627" s="103"/>
      <c r="D627" s="104"/>
      <c r="E627" s="103"/>
      <c r="F627" s="103"/>
    </row>
    <row r="628" spans="1:6">
      <c r="A628" s="103"/>
      <c r="B628" s="103"/>
      <c r="C628" s="103"/>
      <c r="D628" s="104"/>
      <c r="E628" s="103"/>
      <c r="F628" s="103"/>
    </row>
    <row r="629" spans="1:6">
      <c r="A629" s="103"/>
      <c r="B629" s="103"/>
      <c r="C629" s="103"/>
      <c r="D629" s="104"/>
      <c r="E629" s="103"/>
      <c r="F629" s="103"/>
    </row>
    <row r="630" spans="1:6">
      <c r="A630" s="103"/>
      <c r="B630" s="103"/>
      <c r="C630" s="103"/>
      <c r="D630" s="104"/>
      <c r="E630" s="103"/>
      <c r="F630" s="103"/>
    </row>
    <row r="631" spans="1:6">
      <c r="A631" s="103"/>
      <c r="B631" s="103"/>
      <c r="C631" s="103"/>
      <c r="D631" s="104"/>
      <c r="E631" s="103"/>
      <c r="F631" s="103"/>
    </row>
    <row r="632" spans="1:6">
      <c r="A632" s="103"/>
      <c r="B632" s="103"/>
      <c r="C632" s="103"/>
      <c r="D632" s="104"/>
      <c r="E632" s="103"/>
      <c r="F632" s="103"/>
    </row>
    <row r="633" spans="1:6">
      <c r="A633" s="103"/>
      <c r="B633" s="103"/>
      <c r="C633" s="103"/>
      <c r="D633" s="104"/>
      <c r="E633" s="103"/>
      <c r="F633" s="103"/>
    </row>
    <row r="634" spans="1:6">
      <c r="A634" s="103"/>
      <c r="B634" s="103"/>
      <c r="C634" s="103"/>
      <c r="D634" s="104"/>
      <c r="E634" s="103"/>
      <c r="F634" s="103"/>
    </row>
    <row r="635" spans="1:6">
      <c r="A635" s="103"/>
      <c r="B635" s="103"/>
      <c r="C635" s="103"/>
      <c r="D635" s="104"/>
      <c r="E635" s="103"/>
      <c r="F635" s="103"/>
    </row>
    <row r="636" spans="1:6">
      <c r="A636" s="103"/>
      <c r="B636" s="103"/>
      <c r="C636" s="103"/>
      <c r="D636" s="104"/>
      <c r="E636" s="103"/>
      <c r="F636" s="103"/>
    </row>
    <row r="637" spans="1:6">
      <c r="A637" s="103"/>
      <c r="B637" s="103"/>
      <c r="C637" s="103"/>
      <c r="D637" s="104"/>
      <c r="E637" s="103"/>
      <c r="F637" s="103"/>
    </row>
    <row r="638" spans="1:6">
      <c r="A638" s="103"/>
      <c r="B638" s="103"/>
      <c r="C638" s="103"/>
      <c r="D638" s="104"/>
      <c r="E638" s="103"/>
      <c r="F638" s="103"/>
    </row>
    <row r="639" spans="1:6">
      <c r="A639" s="103"/>
      <c r="B639" s="103"/>
      <c r="C639" s="103"/>
      <c r="D639" s="104"/>
      <c r="E639" s="103"/>
      <c r="F639" s="103"/>
    </row>
    <row r="640" spans="1:6">
      <c r="A640" s="103"/>
      <c r="B640" s="103"/>
      <c r="C640" s="103"/>
      <c r="D640" s="104"/>
      <c r="E640" s="103"/>
      <c r="F640" s="103"/>
    </row>
    <row r="641" spans="1:6">
      <c r="A641" s="103"/>
      <c r="B641" s="103"/>
      <c r="C641" s="103"/>
      <c r="D641" s="104"/>
      <c r="E641" s="103"/>
      <c r="F641" s="103"/>
    </row>
    <row r="642" spans="1:6">
      <c r="A642" s="103"/>
      <c r="B642" s="103"/>
      <c r="C642" s="103"/>
      <c r="D642" s="104"/>
      <c r="E642" s="103"/>
      <c r="F642" s="103"/>
    </row>
    <row r="643" spans="1:6">
      <c r="A643" s="103"/>
      <c r="B643" s="103"/>
      <c r="C643" s="103"/>
      <c r="D643" s="104"/>
      <c r="E643" s="103"/>
      <c r="F643" s="103"/>
    </row>
    <row r="644" spans="1:6">
      <c r="A644" s="103"/>
      <c r="B644" s="103"/>
      <c r="C644" s="103"/>
      <c r="D644" s="104"/>
      <c r="E644" s="103"/>
      <c r="F644" s="103"/>
    </row>
    <row r="645" spans="1:6">
      <c r="A645" s="103"/>
      <c r="B645" s="103"/>
      <c r="C645" s="103"/>
      <c r="D645" s="104"/>
      <c r="E645" s="103"/>
      <c r="F645" s="103"/>
    </row>
    <row r="646" spans="1:6">
      <c r="A646" s="103"/>
      <c r="B646" s="103"/>
      <c r="C646" s="103"/>
      <c r="D646" s="104"/>
      <c r="E646" s="103"/>
      <c r="F646" s="103"/>
    </row>
    <row r="647" spans="1:6">
      <c r="A647" s="103"/>
      <c r="B647" s="103"/>
      <c r="C647" s="103"/>
      <c r="D647" s="104"/>
      <c r="E647" s="103"/>
      <c r="F647" s="103"/>
    </row>
    <row r="648" spans="1:6">
      <c r="A648" s="103"/>
      <c r="B648" s="103"/>
      <c r="C648" s="103"/>
      <c r="D648" s="104"/>
      <c r="E648" s="103"/>
      <c r="F648" s="103"/>
    </row>
    <row r="649" spans="1:6">
      <c r="A649" s="103"/>
      <c r="B649" s="103"/>
      <c r="C649" s="103"/>
      <c r="D649" s="104"/>
      <c r="E649" s="103"/>
      <c r="F649" s="103"/>
    </row>
    <row r="650" spans="1:6">
      <c r="A650" s="103"/>
      <c r="B650" s="103"/>
      <c r="C650" s="103"/>
      <c r="D650" s="104"/>
      <c r="E650" s="103"/>
      <c r="F650" s="103"/>
    </row>
    <row r="651" spans="1:6">
      <c r="A651" s="103"/>
      <c r="B651" s="103"/>
      <c r="C651" s="103"/>
      <c r="D651" s="104"/>
      <c r="E651" s="103"/>
      <c r="F651" s="103"/>
    </row>
    <row r="652" spans="1:6">
      <c r="A652" s="103"/>
      <c r="B652" s="103"/>
      <c r="C652" s="103"/>
      <c r="D652" s="104"/>
      <c r="E652" s="103"/>
      <c r="F652" s="103"/>
    </row>
    <row r="653" spans="1:6">
      <c r="A653" s="103"/>
      <c r="B653" s="103"/>
      <c r="C653" s="103"/>
      <c r="D653" s="104"/>
      <c r="E653" s="103"/>
      <c r="F653" s="103"/>
    </row>
    <row r="654" spans="1:6">
      <c r="A654" s="103"/>
      <c r="B654" s="103"/>
      <c r="C654" s="103"/>
      <c r="D654" s="104"/>
      <c r="E654" s="103"/>
      <c r="F654" s="103"/>
    </row>
    <row r="655" spans="1:6">
      <c r="A655" s="103"/>
      <c r="B655" s="103"/>
      <c r="C655" s="103"/>
      <c r="D655" s="104"/>
      <c r="E655" s="103"/>
      <c r="F655" s="103"/>
    </row>
    <row r="656" spans="1:6">
      <c r="A656" s="103"/>
      <c r="B656" s="103"/>
      <c r="C656" s="103"/>
      <c r="D656" s="104"/>
      <c r="E656" s="103"/>
      <c r="F656" s="103"/>
    </row>
    <row r="657" spans="1:6">
      <c r="A657" s="103"/>
      <c r="B657" s="103"/>
      <c r="C657" s="103"/>
      <c r="D657" s="104"/>
      <c r="E657" s="103"/>
      <c r="F657" s="103"/>
    </row>
    <row r="658" spans="1:6">
      <c r="A658" s="103"/>
      <c r="B658" s="103"/>
      <c r="C658" s="103"/>
      <c r="D658" s="104"/>
      <c r="E658" s="103"/>
      <c r="F658" s="103"/>
    </row>
    <row r="659" spans="1:6">
      <c r="A659" s="103"/>
      <c r="B659" s="103"/>
      <c r="C659" s="103"/>
      <c r="D659" s="104"/>
      <c r="E659" s="103"/>
      <c r="F659" s="103"/>
    </row>
    <row r="660" spans="1:6">
      <c r="A660" s="103"/>
      <c r="B660" s="103"/>
      <c r="C660" s="103"/>
      <c r="D660" s="104"/>
      <c r="E660" s="103"/>
      <c r="F660" s="103"/>
    </row>
    <row r="661" spans="1:6">
      <c r="A661" s="103"/>
      <c r="B661" s="103"/>
      <c r="C661" s="103"/>
      <c r="D661" s="104"/>
      <c r="E661" s="103"/>
      <c r="F661" s="103"/>
    </row>
    <row r="662" spans="1:6">
      <c r="A662" s="103"/>
      <c r="B662" s="103"/>
      <c r="C662" s="103"/>
      <c r="D662" s="104"/>
      <c r="E662" s="103"/>
      <c r="F662" s="103"/>
    </row>
    <row r="663" spans="1:6">
      <c r="A663" s="103"/>
      <c r="B663" s="103"/>
      <c r="C663" s="103"/>
      <c r="D663" s="104"/>
      <c r="E663" s="103"/>
      <c r="F663" s="103"/>
    </row>
    <row r="664" spans="1:6">
      <c r="A664" s="103"/>
      <c r="B664" s="103"/>
      <c r="C664" s="103"/>
      <c r="D664" s="104"/>
      <c r="E664" s="103"/>
      <c r="F664" s="103"/>
    </row>
    <row r="665" spans="1:6">
      <c r="A665" s="103"/>
      <c r="B665" s="103"/>
      <c r="C665" s="103"/>
      <c r="D665" s="104"/>
      <c r="E665" s="103"/>
      <c r="F665" s="103"/>
    </row>
    <row r="666" spans="1:6">
      <c r="A666" s="103"/>
      <c r="B666" s="103"/>
      <c r="C666" s="103"/>
      <c r="D666" s="104"/>
      <c r="E666" s="103"/>
      <c r="F666" s="103"/>
    </row>
    <row r="667" spans="1:6">
      <c r="A667" s="103"/>
      <c r="B667" s="103"/>
      <c r="C667" s="103"/>
      <c r="D667" s="104"/>
      <c r="E667" s="103"/>
      <c r="F667" s="103"/>
    </row>
    <row r="668" spans="1:6">
      <c r="A668" s="103"/>
      <c r="B668" s="103"/>
      <c r="C668" s="103"/>
      <c r="D668" s="104"/>
      <c r="E668" s="103"/>
      <c r="F668" s="103"/>
    </row>
    <row r="669" spans="1:6">
      <c r="A669" s="103"/>
      <c r="B669" s="103"/>
      <c r="C669" s="103"/>
      <c r="D669" s="104"/>
      <c r="E669" s="103"/>
      <c r="F669" s="103"/>
    </row>
    <row r="670" spans="1:6">
      <c r="A670" s="103"/>
      <c r="B670" s="103"/>
      <c r="C670" s="103"/>
      <c r="D670" s="104"/>
      <c r="E670" s="103"/>
      <c r="F670" s="103"/>
    </row>
    <row r="671" spans="1:6">
      <c r="A671" s="103"/>
      <c r="B671" s="103"/>
      <c r="C671" s="103"/>
      <c r="D671" s="104"/>
      <c r="E671" s="103"/>
      <c r="F671" s="103"/>
    </row>
    <row r="672" spans="1:6">
      <c r="A672" s="103"/>
      <c r="B672" s="103"/>
      <c r="C672" s="103"/>
      <c r="D672" s="104"/>
      <c r="E672" s="103"/>
      <c r="F672" s="103"/>
    </row>
    <row r="673" spans="1:6">
      <c r="A673" s="103"/>
      <c r="B673" s="103"/>
      <c r="C673" s="103"/>
      <c r="D673" s="104"/>
      <c r="E673" s="103"/>
      <c r="F673" s="103"/>
    </row>
    <row r="674" spans="1:6">
      <c r="A674" s="103"/>
      <c r="B674" s="103"/>
      <c r="C674" s="103"/>
      <c r="D674" s="104"/>
      <c r="E674" s="103"/>
      <c r="F674" s="103"/>
    </row>
    <row r="675" spans="1:6">
      <c r="A675" s="103"/>
      <c r="B675" s="103"/>
      <c r="C675" s="103"/>
      <c r="D675" s="104"/>
      <c r="E675" s="103"/>
      <c r="F675" s="103"/>
    </row>
    <row r="676" spans="1:6">
      <c r="A676" s="103"/>
      <c r="B676" s="103"/>
      <c r="C676" s="103"/>
      <c r="D676" s="104"/>
      <c r="E676" s="103"/>
      <c r="F676" s="103"/>
    </row>
    <row r="677" spans="1:6">
      <c r="A677" s="103"/>
      <c r="B677" s="103"/>
      <c r="C677" s="103"/>
      <c r="D677" s="104"/>
      <c r="E677" s="103"/>
      <c r="F677" s="103"/>
    </row>
    <row r="678" spans="1:6">
      <c r="A678" s="103"/>
      <c r="B678" s="103"/>
      <c r="C678" s="103"/>
      <c r="D678" s="104"/>
      <c r="E678" s="103"/>
      <c r="F678" s="103"/>
    </row>
    <row r="679" spans="1:6">
      <c r="A679" s="103"/>
      <c r="B679" s="103"/>
      <c r="C679" s="103"/>
      <c r="D679" s="104"/>
      <c r="E679" s="103"/>
      <c r="F679" s="103"/>
    </row>
    <row r="680" spans="1:6">
      <c r="A680" s="103"/>
      <c r="B680" s="103"/>
      <c r="C680" s="103"/>
      <c r="D680" s="104"/>
      <c r="E680" s="103"/>
      <c r="F680" s="103"/>
    </row>
    <row r="681" spans="1:6">
      <c r="A681" s="103"/>
      <c r="B681" s="103"/>
      <c r="C681" s="103"/>
      <c r="D681" s="104"/>
      <c r="E681" s="103"/>
      <c r="F681" s="103"/>
    </row>
    <row r="682" spans="1:6">
      <c r="A682" s="103"/>
      <c r="B682" s="103"/>
      <c r="C682" s="103"/>
      <c r="D682" s="104"/>
      <c r="E682" s="103"/>
      <c r="F682" s="103"/>
    </row>
    <row r="683" spans="1:6">
      <c r="A683" s="103"/>
      <c r="B683" s="103"/>
      <c r="C683" s="103"/>
      <c r="D683" s="104"/>
      <c r="E683" s="103"/>
      <c r="F683" s="103"/>
    </row>
    <row r="684" spans="1:6">
      <c r="A684" s="103"/>
      <c r="B684" s="103"/>
      <c r="C684" s="103"/>
      <c r="D684" s="104"/>
      <c r="E684" s="103"/>
      <c r="F684" s="103"/>
    </row>
    <row r="685" spans="1:6">
      <c r="A685" s="103"/>
      <c r="B685" s="103"/>
      <c r="C685" s="103"/>
      <c r="D685" s="104"/>
      <c r="E685" s="103"/>
      <c r="F685" s="103"/>
    </row>
    <row r="686" spans="1:6">
      <c r="A686" s="103"/>
      <c r="B686" s="103"/>
      <c r="C686" s="103"/>
      <c r="D686" s="104"/>
      <c r="E686" s="103"/>
      <c r="F686" s="103"/>
    </row>
    <row r="687" spans="1:6">
      <c r="A687" s="103"/>
      <c r="B687" s="103"/>
      <c r="C687" s="103"/>
      <c r="D687" s="104"/>
      <c r="E687" s="103"/>
      <c r="F687" s="103"/>
    </row>
    <row r="688" spans="1:6">
      <c r="A688" s="103"/>
      <c r="B688" s="103"/>
      <c r="C688" s="103"/>
      <c r="D688" s="104"/>
      <c r="E688" s="103"/>
      <c r="F688" s="103"/>
    </row>
    <row r="689" spans="1:6">
      <c r="A689" s="103"/>
      <c r="B689" s="103"/>
      <c r="C689" s="103"/>
      <c r="D689" s="104"/>
      <c r="E689" s="103"/>
      <c r="F689" s="103"/>
    </row>
    <row r="690" spans="1:6">
      <c r="A690" s="103"/>
      <c r="B690" s="103"/>
      <c r="C690" s="103"/>
      <c r="D690" s="104"/>
      <c r="E690" s="103"/>
      <c r="F690" s="103"/>
    </row>
    <row r="691" spans="1:6">
      <c r="A691" s="103"/>
      <c r="B691" s="103"/>
      <c r="C691" s="103"/>
      <c r="D691" s="104"/>
      <c r="E691" s="103"/>
      <c r="F691" s="103"/>
    </row>
    <row r="692" spans="1:6">
      <c r="A692" s="103"/>
      <c r="B692" s="103"/>
      <c r="C692" s="103"/>
      <c r="D692" s="104"/>
      <c r="E692" s="103"/>
      <c r="F692" s="103"/>
    </row>
    <row r="693" spans="1:6">
      <c r="A693" s="103"/>
      <c r="B693" s="103"/>
      <c r="C693" s="103"/>
      <c r="D693" s="104"/>
      <c r="E693" s="103"/>
      <c r="F693" s="103"/>
    </row>
    <row r="694" spans="1:6">
      <c r="A694" s="103"/>
      <c r="B694" s="103"/>
      <c r="C694" s="103"/>
      <c r="D694" s="104"/>
      <c r="E694" s="103"/>
      <c r="F694" s="103"/>
    </row>
    <row r="695" spans="1:6">
      <c r="A695" s="103"/>
      <c r="B695" s="103"/>
      <c r="C695" s="103"/>
      <c r="D695" s="104"/>
      <c r="E695" s="103"/>
      <c r="F695" s="103"/>
    </row>
    <row r="696" spans="1:6">
      <c r="A696" s="103"/>
      <c r="B696" s="103"/>
      <c r="C696" s="103"/>
      <c r="D696" s="104"/>
      <c r="E696" s="103"/>
      <c r="F696" s="103"/>
    </row>
    <row r="697" spans="1:6">
      <c r="A697" s="103"/>
      <c r="B697" s="103"/>
      <c r="C697" s="103"/>
      <c r="D697" s="104"/>
      <c r="E697" s="103"/>
      <c r="F697" s="103"/>
    </row>
    <row r="698" spans="1:6">
      <c r="A698" s="103"/>
      <c r="B698" s="103"/>
      <c r="C698" s="103"/>
      <c r="D698" s="104"/>
      <c r="E698" s="103"/>
      <c r="F698" s="103"/>
    </row>
    <row r="699" spans="1:6">
      <c r="A699" s="103"/>
      <c r="B699" s="103"/>
      <c r="C699" s="103"/>
      <c r="D699" s="104"/>
      <c r="E699" s="103"/>
      <c r="F699" s="103"/>
    </row>
    <row r="700" spans="1:6">
      <c r="A700" s="103"/>
      <c r="B700" s="103"/>
      <c r="C700" s="103"/>
      <c r="D700" s="104"/>
      <c r="E700" s="103"/>
      <c r="F700" s="103"/>
    </row>
    <row r="701" spans="1:6">
      <c r="A701" s="103"/>
      <c r="B701" s="103"/>
      <c r="C701" s="103"/>
      <c r="D701" s="104"/>
      <c r="E701" s="103"/>
      <c r="F701" s="103"/>
    </row>
    <row r="702" spans="1:6">
      <c r="A702" s="103"/>
      <c r="B702" s="103"/>
      <c r="C702" s="103"/>
      <c r="D702" s="104"/>
      <c r="E702" s="103"/>
      <c r="F702" s="103"/>
    </row>
    <row r="703" spans="1:6">
      <c r="A703" s="103"/>
      <c r="B703" s="103"/>
      <c r="C703" s="103"/>
      <c r="D703" s="104"/>
      <c r="E703" s="103"/>
      <c r="F703" s="103"/>
    </row>
    <row r="704" spans="1:6">
      <c r="A704" s="103"/>
      <c r="B704" s="103"/>
      <c r="C704" s="103"/>
      <c r="D704" s="104"/>
      <c r="E704" s="103"/>
      <c r="F704" s="103"/>
    </row>
    <row r="705" spans="1:6">
      <c r="A705" s="103"/>
      <c r="B705" s="103"/>
      <c r="C705" s="103"/>
      <c r="D705" s="104"/>
      <c r="E705" s="103"/>
      <c r="F705" s="103"/>
    </row>
    <row r="706" spans="1:6">
      <c r="A706" s="103"/>
      <c r="B706" s="103"/>
      <c r="C706" s="103"/>
      <c r="D706" s="104"/>
      <c r="E706" s="103"/>
      <c r="F706" s="103"/>
    </row>
    <row r="707" spans="1:6">
      <c r="A707" s="103"/>
      <c r="B707" s="103"/>
      <c r="C707" s="103"/>
      <c r="D707" s="104"/>
      <c r="E707" s="103"/>
      <c r="F707" s="103"/>
    </row>
    <row r="708" spans="1:6">
      <c r="A708" s="103"/>
      <c r="B708" s="103"/>
      <c r="C708" s="103"/>
      <c r="D708" s="104"/>
      <c r="E708" s="103"/>
      <c r="F708" s="103"/>
    </row>
    <row r="709" spans="1:6">
      <c r="A709" s="103"/>
      <c r="B709" s="103"/>
      <c r="C709" s="103"/>
      <c r="D709" s="104"/>
      <c r="E709" s="103"/>
      <c r="F709" s="103"/>
    </row>
    <row r="710" spans="1:6">
      <c r="A710" s="103"/>
      <c r="B710" s="103"/>
      <c r="C710" s="103"/>
      <c r="D710" s="104"/>
      <c r="E710" s="103"/>
      <c r="F710" s="103"/>
    </row>
    <row r="711" spans="1:6">
      <c r="A711" s="103"/>
      <c r="B711" s="103"/>
      <c r="C711" s="103"/>
      <c r="D711" s="104"/>
      <c r="E711" s="103"/>
      <c r="F711" s="103"/>
    </row>
    <row r="712" spans="1:6">
      <c r="A712" s="103"/>
      <c r="B712" s="103"/>
      <c r="C712" s="103"/>
      <c r="D712" s="104"/>
      <c r="E712" s="103"/>
      <c r="F712" s="103"/>
    </row>
    <row r="713" spans="1:6">
      <c r="A713" s="103"/>
      <c r="B713" s="103"/>
      <c r="C713" s="103"/>
      <c r="D713" s="104"/>
      <c r="E713" s="103"/>
      <c r="F713" s="103"/>
    </row>
    <row r="714" spans="1:6">
      <c r="A714" s="103"/>
      <c r="B714" s="103"/>
      <c r="C714" s="103"/>
      <c r="D714" s="104"/>
      <c r="E714" s="103"/>
      <c r="F714" s="103"/>
    </row>
    <row r="715" spans="1:6">
      <c r="A715" s="103"/>
      <c r="B715" s="103"/>
      <c r="C715" s="103"/>
      <c r="D715" s="104"/>
      <c r="E715" s="103"/>
      <c r="F715" s="103"/>
    </row>
    <row r="716" spans="1:6">
      <c r="A716" s="103"/>
      <c r="B716" s="103"/>
      <c r="C716" s="103"/>
      <c r="D716" s="104"/>
      <c r="E716" s="103"/>
      <c r="F716" s="103"/>
    </row>
    <row r="717" spans="1:6">
      <c r="A717" s="103"/>
      <c r="B717" s="103"/>
      <c r="C717" s="103"/>
      <c r="D717" s="104"/>
      <c r="E717" s="103"/>
      <c r="F717" s="103"/>
    </row>
    <row r="718" spans="1:6">
      <c r="A718" s="103"/>
      <c r="B718" s="103"/>
      <c r="C718" s="103"/>
      <c r="D718" s="104"/>
      <c r="E718" s="103"/>
      <c r="F718" s="103"/>
    </row>
    <row r="719" spans="1:6">
      <c r="A719" s="103"/>
      <c r="B719" s="103"/>
      <c r="C719" s="103"/>
      <c r="D719" s="104"/>
      <c r="E719" s="103"/>
      <c r="F719" s="103"/>
    </row>
    <row r="720" spans="1:6">
      <c r="A720" s="103"/>
      <c r="B720" s="103"/>
      <c r="C720" s="103"/>
      <c r="D720" s="104"/>
      <c r="E720" s="103"/>
      <c r="F720" s="103"/>
    </row>
    <row r="721" spans="1:6">
      <c r="A721" s="103"/>
      <c r="B721" s="103"/>
      <c r="C721" s="103"/>
      <c r="D721" s="104"/>
      <c r="E721" s="103"/>
      <c r="F721" s="103"/>
    </row>
    <row r="722" spans="1:6">
      <c r="A722" s="103"/>
      <c r="B722" s="103"/>
      <c r="C722" s="103"/>
      <c r="D722" s="104"/>
      <c r="E722" s="103"/>
      <c r="F722" s="103"/>
    </row>
    <row r="723" spans="1:6">
      <c r="A723" s="103"/>
      <c r="B723" s="103"/>
      <c r="C723" s="103"/>
      <c r="D723" s="104"/>
      <c r="E723" s="103"/>
      <c r="F723" s="103"/>
    </row>
    <row r="724" spans="1:6">
      <c r="A724" s="103"/>
      <c r="B724" s="103"/>
      <c r="C724" s="103"/>
      <c r="D724" s="104"/>
      <c r="E724" s="103"/>
      <c r="F724" s="103"/>
    </row>
    <row r="725" spans="1:6">
      <c r="A725" s="103"/>
      <c r="B725" s="103"/>
      <c r="C725" s="103"/>
      <c r="D725" s="104"/>
      <c r="E725" s="103"/>
      <c r="F725" s="103"/>
    </row>
    <row r="726" spans="1:6">
      <c r="A726" s="103"/>
      <c r="B726" s="103"/>
      <c r="C726" s="103"/>
      <c r="D726" s="104"/>
      <c r="E726" s="103"/>
      <c r="F726" s="103"/>
    </row>
    <row r="727" spans="1:6">
      <c r="A727" s="103"/>
      <c r="B727" s="103"/>
      <c r="C727" s="103"/>
      <c r="D727" s="104"/>
      <c r="E727" s="103"/>
      <c r="F727" s="103"/>
    </row>
    <row r="728" spans="1:6">
      <c r="A728" s="103"/>
      <c r="B728" s="103"/>
      <c r="C728" s="103"/>
      <c r="D728" s="104"/>
      <c r="E728" s="103"/>
      <c r="F728" s="103"/>
    </row>
    <row r="729" spans="1:6">
      <c r="A729" s="103"/>
      <c r="B729" s="103"/>
      <c r="C729" s="103"/>
      <c r="D729" s="104"/>
      <c r="E729" s="103"/>
      <c r="F729" s="103"/>
    </row>
    <row r="730" spans="1:6">
      <c r="A730" s="103"/>
      <c r="B730" s="103"/>
      <c r="C730" s="103"/>
      <c r="D730" s="104"/>
      <c r="E730" s="103"/>
      <c r="F730" s="103"/>
    </row>
    <row r="731" spans="1:6">
      <c r="A731" s="103"/>
      <c r="B731" s="103"/>
      <c r="C731" s="103"/>
      <c r="D731" s="104"/>
      <c r="E731" s="103"/>
      <c r="F731" s="103"/>
    </row>
    <row r="732" spans="1:6">
      <c r="A732" s="103"/>
      <c r="B732" s="103"/>
      <c r="C732" s="103"/>
      <c r="D732" s="104"/>
      <c r="E732" s="103"/>
      <c r="F732" s="103"/>
    </row>
    <row r="733" spans="1:6">
      <c r="A733" s="103"/>
      <c r="B733" s="103"/>
      <c r="C733" s="103"/>
      <c r="D733" s="104"/>
      <c r="E733" s="103"/>
      <c r="F733" s="103"/>
    </row>
    <row r="734" spans="1:6">
      <c r="A734" s="103"/>
      <c r="B734" s="103"/>
      <c r="C734" s="103"/>
      <c r="D734" s="104"/>
      <c r="E734" s="103"/>
      <c r="F734" s="103"/>
    </row>
    <row r="735" spans="1:6">
      <c r="A735" s="103"/>
      <c r="B735" s="103"/>
      <c r="C735" s="103"/>
      <c r="D735" s="104"/>
      <c r="E735" s="103"/>
      <c r="F735" s="103"/>
    </row>
    <row r="736" spans="1:6">
      <c r="A736" s="103"/>
      <c r="B736" s="103"/>
      <c r="C736" s="103"/>
      <c r="D736" s="104"/>
      <c r="E736" s="103"/>
      <c r="F736" s="103"/>
    </row>
    <row r="737" spans="1:6">
      <c r="A737" s="103"/>
      <c r="B737" s="103"/>
      <c r="C737" s="103"/>
      <c r="D737" s="104"/>
      <c r="E737" s="103"/>
      <c r="F737" s="103"/>
    </row>
    <row r="738" spans="1:6">
      <c r="A738" s="103"/>
      <c r="B738" s="103"/>
      <c r="C738" s="103"/>
      <c r="D738" s="104"/>
      <c r="E738" s="103"/>
      <c r="F738" s="103"/>
    </row>
    <row r="739" spans="1:6">
      <c r="A739" s="103"/>
      <c r="B739" s="103"/>
      <c r="C739" s="103"/>
      <c r="D739" s="104"/>
      <c r="E739" s="103"/>
      <c r="F739" s="103"/>
    </row>
    <row r="740" spans="1:6">
      <c r="A740" s="103"/>
      <c r="B740" s="103"/>
      <c r="C740" s="103"/>
      <c r="D740" s="104"/>
      <c r="E740" s="103"/>
      <c r="F740" s="103"/>
    </row>
    <row r="741" spans="1:6">
      <c r="A741" s="103"/>
      <c r="B741" s="103"/>
      <c r="C741" s="103"/>
      <c r="D741" s="104"/>
      <c r="E741" s="103"/>
      <c r="F741" s="103"/>
    </row>
    <row r="742" spans="1:6">
      <c r="A742" s="103"/>
      <c r="B742" s="103"/>
      <c r="C742" s="103"/>
      <c r="D742" s="104"/>
      <c r="E742" s="103"/>
      <c r="F742" s="103"/>
    </row>
    <row r="743" spans="1:6">
      <c r="A743" s="103"/>
      <c r="B743" s="103"/>
      <c r="C743" s="103"/>
      <c r="D743" s="104"/>
      <c r="E743" s="103"/>
      <c r="F743" s="103"/>
    </row>
    <row r="744" spans="1:6">
      <c r="A744" s="103"/>
      <c r="B744" s="103"/>
      <c r="C744" s="103"/>
      <c r="D744" s="104"/>
      <c r="E744" s="103"/>
      <c r="F744" s="103"/>
    </row>
    <row r="745" spans="1:6">
      <c r="A745" s="103"/>
      <c r="B745" s="103"/>
      <c r="C745" s="103"/>
      <c r="D745" s="104"/>
      <c r="E745" s="103"/>
      <c r="F745" s="103"/>
    </row>
    <row r="746" spans="1:6">
      <c r="A746" s="103"/>
      <c r="B746" s="103"/>
      <c r="C746" s="103"/>
      <c r="D746" s="104"/>
      <c r="E746" s="103"/>
      <c r="F746" s="103"/>
    </row>
    <row r="747" spans="1:6">
      <c r="A747" s="103"/>
      <c r="B747" s="103"/>
      <c r="C747" s="103"/>
      <c r="D747" s="104"/>
      <c r="E747" s="103"/>
      <c r="F747" s="103"/>
    </row>
    <row r="748" spans="1:6">
      <c r="A748" s="103"/>
      <c r="B748" s="103"/>
      <c r="C748" s="103"/>
      <c r="D748" s="104"/>
      <c r="E748" s="103"/>
      <c r="F748" s="103"/>
    </row>
    <row r="749" spans="1:6">
      <c r="A749" s="103"/>
      <c r="B749" s="103"/>
      <c r="C749" s="103"/>
      <c r="D749" s="104"/>
      <c r="E749" s="103"/>
      <c r="F749" s="103"/>
    </row>
    <row r="750" spans="1:6">
      <c r="A750" s="103"/>
      <c r="B750" s="103"/>
      <c r="C750" s="103"/>
      <c r="D750" s="104"/>
      <c r="E750" s="103"/>
      <c r="F750" s="103"/>
    </row>
    <row r="751" spans="1:6">
      <c r="A751" s="103"/>
      <c r="B751" s="103"/>
      <c r="C751" s="103"/>
      <c r="D751" s="104"/>
      <c r="E751" s="103"/>
      <c r="F751" s="103"/>
    </row>
    <row r="752" spans="1:6">
      <c r="A752" s="103"/>
      <c r="B752" s="103"/>
      <c r="C752" s="103"/>
      <c r="D752" s="104"/>
      <c r="E752" s="103"/>
      <c r="F752" s="103"/>
    </row>
    <row r="753" spans="1:6">
      <c r="A753" s="103"/>
      <c r="B753" s="103"/>
      <c r="C753" s="103"/>
      <c r="D753" s="104"/>
      <c r="E753" s="103"/>
      <c r="F753" s="103"/>
    </row>
    <row r="754" spans="1:6">
      <c r="A754" s="103"/>
      <c r="B754" s="103"/>
      <c r="C754" s="103"/>
      <c r="D754" s="104"/>
      <c r="E754" s="103"/>
      <c r="F754" s="103"/>
    </row>
    <row r="755" spans="1:6">
      <c r="A755" s="103"/>
      <c r="B755" s="103"/>
      <c r="C755" s="103"/>
      <c r="D755" s="104"/>
      <c r="E755" s="103"/>
      <c r="F755" s="103"/>
    </row>
    <row r="756" spans="1:6">
      <c r="A756" s="103"/>
      <c r="B756" s="103"/>
      <c r="C756" s="103"/>
      <c r="D756" s="104"/>
      <c r="E756" s="103"/>
      <c r="F756" s="103"/>
    </row>
    <row r="757" spans="1:6">
      <c r="A757" s="103"/>
      <c r="B757" s="103"/>
      <c r="C757" s="103"/>
      <c r="D757" s="104"/>
      <c r="E757" s="103"/>
      <c r="F757" s="103"/>
    </row>
    <row r="758" spans="1:6">
      <c r="A758" s="103"/>
      <c r="B758" s="103"/>
      <c r="C758" s="103"/>
      <c r="D758" s="104"/>
      <c r="E758" s="103"/>
      <c r="F758" s="103"/>
    </row>
    <row r="759" spans="1:6">
      <c r="A759" s="103"/>
      <c r="B759" s="103"/>
      <c r="C759" s="103"/>
      <c r="D759" s="104"/>
      <c r="E759" s="103"/>
      <c r="F759" s="103"/>
    </row>
    <row r="760" spans="1:6">
      <c r="A760" s="103"/>
      <c r="B760" s="103"/>
      <c r="C760" s="103"/>
      <c r="D760" s="104"/>
      <c r="E760" s="103"/>
      <c r="F760" s="103"/>
    </row>
    <row r="761" spans="1:6">
      <c r="A761" s="103"/>
      <c r="B761" s="103"/>
      <c r="C761" s="103"/>
      <c r="D761" s="104"/>
      <c r="E761" s="103"/>
      <c r="F761" s="103"/>
    </row>
    <row r="762" spans="1:6">
      <c r="A762" s="103"/>
      <c r="B762" s="103"/>
      <c r="C762" s="103"/>
      <c r="D762" s="104"/>
      <c r="E762" s="103"/>
      <c r="F762" s="103"/>
    </row>
    <row r="763" spans="1:6">
      <c r="A763" s="103"/>
      <c r="B763" s="103"/>
      <c r="C763" s="103"/>
      <c r="D763" s="104"/>
      <c r="E763" s="103"/>
      <c r="F763" s="103"/>
    </row>
    <row r="764" spans="1:6">
      <c r="A764" s="103"/>
      <c r="B764" s="103"/>
      <c r="C764" s="103"/>
      <c r="D764" s="104"/>
      <c r="E764" s="103"/>
      <c r="F764" s="103"/>
    </row>
    <row r="765" spans="1:6">
      <c r="A765" s="103"/>
      <c r="B765" s="103"/>
      <c r="C765" s="103"/>
      <c r="D765" s="104"/>
      <c r="E765" s="103"/>
      <c r="F765" s="103"/>
    </row>
    <row r="766" spans="1:6">
      <c r="A766" s="103"/>
      <c r="B766" s="103"/>
      <c r="C766" s="103"/>
      <c r="D766" s="104"/>
      <c r="E766" s="103"/>
      <c r="F766" s="103"/>
    </row>
    <row r="767" spans="1:6">
      <c r="A767" s="103"/>
      <c r="B767" s="103"/>
      <c r="C767" s="103"/>
      <c r="D767" s="104"/>
      <c r="E767" s="103"/>
      <c r="F767" s="103"/>
    </row>
    <row r="768" spans="1:6">
      <c r="A768" s="103"/>
      <c r="B768" s="103"/>
      <c r="C768" s="103"/>
      <c r="D768" s="104"/>
      <c r="E768" s="103"/>
      <c r="F768" s="103"/>
    </row>
    <row r="769" spans="1:6">
      <c r="A769" s="103"/>
      <c r="B769" s="103"/>
      <c r="C769" s="103"/>
      <c r="D769" s="104"/>
      <c r="E769" s="103"/>
      <c r="F769" s="103"/>
    </row>
    <row r="770" spans="1:6">
      <c r="A770" s="103"/>
      <c r="B770" s="103"/>
      <c r="C770" s="103"/>
      <c r="D770" s="104"/>
      <c r="E770" s="103"/>
      <c r="F770" s="103"/>
    </row>
    <row r="771" spans="1:6">
      <c r="A771" s="103"/>
      <c r="B771" s="103"/>
      <c r="C771" s="103"/>
      <c r="D771" s="104"/>
      <c r="E771" s="103"/>
      <c r="F771" s="103"/>
    </row>
    <row r="772" spans="1:6">
      <c r="A772" s="103"/>
      <c r="B772" s="103"/>
      <c r="C772" s="103"/>
      <c r="D772" s="104"/>
      <c r="E772" s="103"/>
      <c r="F772" s="103"/>
    </row>
    <row r="773" spans="1:6">
      <c r="A773" s="103"/>
      <c r="B773" s="103"/>
      <c r="C773" s="103"/>
      <c r="D773" s="104"/>
      <c r="E773" s="103"/>
      <c r="F773" s="103"/>
    </row>
    <row r="774" spans="1:6">
      <c r="A774" s="103"/>
      <c r="B774" s="103"/>
      <c r="C774" s="103"/>
      <c r="D774" s="104"/>
      <c r="E774" s="103"/>
      <c r="F774" s="103"/>
    </row>
    <row r="775" spans="1:6">
      <c r="A775" s="103"/>
      <c r="B775" s="103"/>
      <c r="C775" s="103"/>
      <c r="D775" s="104"/>
      <c r="E775" s="103"/>
      <c r="F775" s="103"/>
    </row>
    <row r="776" spans="1:6">
      <c r="A776" s="103"/>
      <c r="B776" s="103"/>
      <c r="C776" s="103"/>
      <c r="D776" s="104"/>
      <c r="E776" s="103"/>
      <c r="F776" s="103"/>
    </row>
    <row r="777" spans="1:6">
      <c r="A777" s="103"/>
      <c r="B777" s="103"/>
      <c r="C777" s="103"/>
      <c r="D777" s="104"/>
      <c r="E777" s="103"/>
      <c r="F777" s="103"/>
    </row>
    <row r="778" spans="1:6">
      <c r="A778" s="103"/>
      <c r="B778" s="103"/>
      <c r="C778" s="103"/>
      <c r="D778" s="104"/>
      <c r="E778" s="103"/>
      <c r="F778" s="103"/>
    </row>
    <row r="779" spans="1:6">
      <c r="A779" s="103"/>
      <c r="B779" s="103"/>
      <c r="C779" s="103"/>
      <c r="D779" s="104"/>
      <c r="E779" s="103"/>
      <c r="F779" s="103"/>
    </row>
    <row r="780" spans="1:6">
      <c r="A780" s="103"/>
      <c r="B780" s="103"/>
      <c r="C780" s="103"/>
      <c r="D780" s="104"/>
      <c r="E780" s="103"/>
      <c r="F780" s="103"/>
    </row>
    <row r="781" spans="1:6">
      <c r="A781" s="103"/>
      <c r="B781" s="103"/>
      <c r="C781" s="103"/>
      <c r="D781" s="104"/>
      <c r="E781" s="103"/>
      <c r="F781" s="103"/>
    </row>
    <row r="782" spans="1:6">
      <c r="A782" s="103"/>
      <c r="B782" s="103"/>
      <c r="C782" s="103"/>
      <c r="D782" s="104"/>
      <c r="E782" s="103"/>
      <c r="F782" s="103"/>
    </row>
    <row r="783" spans="1:6">
      <c r="A783" s="103"/>
      <c r="B783" s="103"/>
      <c r="C783" s="103"/>
      <c r="D783" s="104"/>
      <c r="E783" s="103"/>
      <c r="F783" s="103"/>
    </row>
    <row r="784" spans="1:6">
      <c r="A784" s="103"/>
      <c r="B784" s="103"/>
      <c r="C784" s="103"/>
      <c r="D784" s="104"/>
      <c r="E784" s="103"/>
      <c r="F784" s="103"/>
    </row>
    <row r="785" spans="1:6">
      <c r="A785" s="103"/>
      <c r="B785" s="103"/>
      <c r="C785" s="103"/>
      <c r="D785" s="104"/>
      <c r="E785" s="103"/>
      <c r="F785" s="103"/>
    </row>
    <row r="786" spans="1:6">
      <c r="A786" s="103"/>
      <c r="B786" s="103"/>
      <c r="C786" s="103"/>
      <c r="D786" s="104"/>
      <c r="E786" s="103"/>
      <c r="F786" s="103"/>
    </row>
    <row r="787" spans="1:6">
      <c r="A787" s="103"/>
      <c r="B787" s="103"/>
      <c r="C787" s="103"/>
      <c r="D787" s="104"/>
      <c r="E787" s="103"/>
      <c r="F787" s="103"/>
    </row>
    <row r="788" spans="1:6">
      <c r="A788" s="103"/>
      <c r="B788" s="103"/>
      <c r="C788" s="103"/>
      <c r="D788" s="104"/>
      <c r="E788" s="103"/>
      <c r="F788" s="103"/>
    </row>
    <row r="789" spans="1:6">
      <c r="A789" s="103"/>
      <c r="B789" s="103"/>
      <c r="C789" s="103"/>
      <c r="D789" s="104"/>
      <c r="E789" s="103"/>
      <c r="F789" s="103"/>
    </row>
    <row r="790" spans="1:6">
      <c r="A790" s="103"/>
      <c r="B790" s="103"/>
      <c r="C790" s="103"/>
      <c r="D790" s="104"/>
      <c r="E790" s="103"/>
      <c r="F790" s="103"/>
    </row>
    <row r="791" spans="1:6">
      <c r="A791" s="103"/>
      <c r="B791" s="103"/>
      <c r="C791" s="103"/>
      <c r="D791" s="104"/>
      <c r="E791" s="103"/>
      <c r="F791" s="103"/>
    </row>
    <row r="792" spans="1:6">
      <c r="A792" s="103"/>
      <c r="B792" s="103"/>
      <c r="C792" s="103"/>
      <c r="D792" s="104"/>
      <c r="E792" s="103"/>
      <c r="F792" s="103"/>
    </row>
    <row r="793" spans="1:6">
      <c r="A793" s="103"/>
      <c r="B793" s="103"/>
      <c r="C793" s="103"/>
      <c r="D793" s="104"/>
      <c r="E793" s="103"/>
      <c r="F793" s="103"/>
    </row>
    <row r="794" spans="1:6">
      <c r="A794" s="103"/>
      <c r="B794" s="103"/>
      <c r="C794" s="103"/>
      <c r="D794" s="104"/>
      <c r="E794" s="103"/>
      <c r="F794" s="103"/>
    </row>
    <row r="795" spans="1:6">
      <c r="A795" s="103"/>
      <c r="B795" s="103"/>
      <c r="C795" s="103"/>
      <c r="D795" s="104"/>
      <c r="E795" s="103"/>
      <c r="F795" s="103"/>
    </row>
    <row r="796" spans="1:6">
      <c r="A796" s="103"/>
      <c r="B796" s="103"/>
      <c r="C796" s="103"/>
      <c r="D796" s="104"/>
      <c r="E796" s="103"/>
      <c r="F796" s="103"/>
    </row>
    <row r="797" spans="1:6">
      <c r="A797" s="103"/>
      <c r="B797" s="103"/>
      <c r="C797" s="103"/>
      <c r="D797" s="104"/>
      <c r="E797" s="103"/>
      <c r="F797" s="103"/>
    </row>
    <row r="798" spans="1:6">
      <c r="A798" s="103"/>
      <c r="B798" s="103"/>
      <c r="C798" s="103"/>
      <c r="D798" s="104"/>
      <c r="E798" s="103"/>
      <c r="F798" s="103"/>
    </row>
    <row r="799" spans="1:6">
      <c r="A799" s="103"/>
      <c r="B799" s="103"/>
      <c r="C799" s="103"/>
      <c r="D799" s="104"/>
      <c r="E799" s="103"/>
      <c r="F799" s="103"/>
    </row>
    <row r="800" spans="1:6">
      <c r="A800" s="103"/>
      <c r="B800" s="103"/>
      <c r="C800" s="103"/>
      <c r="D800" s="104"/>
      <c r="E800" s="103"/>
      <c r="F800" s="103"/>
    </row>
    <row r="801" spans="1:6">
      <c r="A801" s="103"/>
      <c r="B801" s="103"/>
      <c r="C801" s="103"/>
      <c r="D801" s="104"/>
      <c r="E801" s="103"/>
      <c r="F801" s="103"/>
    </row>
    <row r="802" spans="1:6">
      <c r="A802" s="103"/>
      <c r="B802" s="103"/>
      <c r="C802" s="103"/>
      <c r="D802" s="104"/>
      <c r="E802" s="103"/>
      <c r="F802" s="103"/>
    </row>
    <row r="803" spans="1:6">
      <c r="A803" s="103"/>
      <c r="B803" s="103"/>
      <c r="C803" s="103"/>
      <c r="D803" s="104"/>
      <c r="E803" s="103"/>
      <c r="F803" s="103"/>
    </row>
    <row r="804" spans="1:6">
      <c r="A804" s="103"/>
      <c r="B804" s="103"/>
      <c r="C804" s="103"/>
      <c r="D804" s="104"/>
      <c r="E804" s="103"/>
      <c r="F804" s="103"/>
    </row>
    <row r="805" spans="1:6">
      <c r="A805" s="103"/>
      <c r="B805" s="103"/>
      <c r="C805" s="103"/>
      <c r="D805" s="104"/>
      <c r="E805" s="103"/>
      <c r="F805" s="103"/>
    </row>
    <row r="806" spans="1:6">
      <c r="A806" s="103"/>
      <c r="B806" s="103"/>
      <c r="C806" s="103"/>
      <c r="D806" s="104"/>
      <c r="E806" s="103"/>
      <c r="F806" s="103"/>
    </row>
    <row r="807" spans="1:6">
      <c r="A807" s="103"/>
      <c r="B807" s="103"/>
      <c r="C807" s="103"/>
      <c r="D807" s="104"/>
      <c r="E807" s="103"/>
      <c r="F807" s="103"/>
    </row>
    <row r="808" spans="1:6">
      <c r="A808" s="103"/>
      <c r="B808" s="103"/>
      <c r="C808" s="103"/>
      <c r="D808" s="104"/>
      <c r="E808" s="103"/>
      <c r="F808" s="103"/>
    </row>
    <row r="809" spans="1:6">
      <c r="A809" s="103"/>
      <c r="B809" s="103"/>
      <c r="C809" s="103"/>
      <c r="D809" s="104"/>
      <c r="E809" s="103"/>
      <c r="F809" s="103"/>
    </row>
    <row r="810" spans="1:6">
      <c r="A810" s="103"/>
      <c r="B810" s="103"/>
      <c r="C810" s="103"/>
      <c r="D810" s="104"/>
      <c r="E810" s="103"/>
      <c r="F810" s="103"/>
    </row>
    <row r="811" spans="1:6">
      <c r="A811" s="103"/>
      <c r="B811" s="103"/>
      <c r="C811" s="103"/>
      <c r="D811" s="104"/>
      <c r="E811" s="103"/>
      <c r="F811" s="103"/>
    </row>
    <row r="812" spans="1:6">
      <c r="A812" s="103"/>
      <c r="B812" s="103"/>
      <c r="C812" s="103"/>
      <c r="D812" s="104"/>
      <c r="E812" s="103"/>
      <c r="F812" s="103"/>
    </row>
    <row r="813" spans="1:6">
      <c r="A813" s="103"/>
      <c r="B813" s="103"/>
      <c r="C813" s="103"/>
      <c r="D813" s="104"/>
      <c r="E813" s="103"/>
      <c r="F813" s="103"/>
    </row>
    <row r="814" spans="1:6">
      <c r="A814" s="103"/>
      <c r="B814" s="103"/>
      <c r="C814" s="103"/>
      <c r="D814" s="104"/>
      <c r="E814" s="103"/>
      <c r="F814" s="103"/>
    </row>
    <row r="815" spans="1:6">
      <c r="A815" s="103"/>
      <c r="B815" s="103"/>
      <c r="C815" s="103"/>
      <c r="D815" s="104"/>
      <c r="E815" s="103"/>
      <c r="F815" s="103"/>
    </row>
    <row r="816" spans="1:6">
      <c r="A816" s="103"/>
      <c r="B816" s="103"/>
      <c r="C816" s="103"/>
      <c r="D816" s="104"/>
      <c r="E816" s="103"/>
      <c r="F816" s="103"/>
    </row>
    <row r="817" spans="1:6">
      <c r="A817" s="103"/>
      <c r="B817" s="103"/>
      <c r="C817" s="103"/>
      <c r="D817" s="104"/>
      <c r="E817" s="103"/>
      <c r="F817" s="103"/>
    </row>
    <row r="818" spans="1:6">
      <c r="A818" s="103"/>
      <c r="B818" s="103"/>
      <c r="C818" s="103"/>
      <c r="D818" s="104"/>
      <c r="E818" s="103"/>
      <c r="F818" s="103"/>
    </row>
    <row r="819" spans="1:6">
      <c r="A819" s="103"/>
      <c r="B819" s="103"/>
      <c r="C819" s="103"/>
      <c r="D819" s="104"/>
      <c r="E819" s="103"/>
      <c r="F819" s="103"/>
    </row>
    <row r="820" spans="1:6">
      <c r="A820" s="103"/>
      <c r="B820" s="103"/>
      <c r="C820" s="103"/>
      <c r="D820" s="104"/>
      <c r="E820" s="103"/>
      <c r="F820" s="103"/>
    </row>
    <row r="821" spans="1:6">
      <c r="A821" s="103"/>
      <c r="B821" s="103"/>
      <c r="C821" s="103"/>
      <c r="D821" s="104"/>
      <c r="E821" s="103"/>
      <c r="F821" s="103"/>
    </row>
    <row r="822" spans="1:6">
      <c r="A822" s="103"/>
      <c r="B822" s="103"/>
      <c r="C822" s="103"/>
      <c r="D822" s="104"/>
      <c r="E822" s="103"/>
      <c r="F822" s="103"/>
    </row>
    <row r="823" spans="1:6">
      <c r="A823" s="103"/>
      <c r="B823" s="103"/>
      <c r="C823" s="103"/>
      <c r="D823" s="104"/>
      <c r="E823" s="103"/>
      <c r="F823" s="103"/>
    </row>
    <row r="824" spans="1:6">
      <c r="A824" s="103"/>
      <c r="B824" s="103"/>
      <c r="C824" s="103"/>
      <c r="D824" s="104"/>
      <c r="E824" s="103"/>
      <c r="F824" s="103"/>
    </row>
    <row r="825" spans="1:6">
      <c r="A825" s="103"/>
      <c r="B825" s="103"/>
      <c r="C825" s="103"/>
      <c r="D825" s="104"/>
      <c r="E825" s="103"/>
      <c r="F825" s="103"/>
    </row>
    <row r="826" spans="1:6">
      <c r="A826" s="103"/>
      <c r="B826" s="103"/>
      <c r="C826" s="103"/>
      <c r="D826" s="104"/>
      <c r="E826" s="103"/>
      <c r="F826" s="103"/>
    </row>
    <row r="827" spans="1:6">
      <c r="A827" s="103"/>
      <c r="B827" s="103"/>
      <c r="C827" s="103"/>
      <c r="D827" s="104"/>
      <c r="E827" s="103"/>
      <c r="F827" s="103"/>
    </row>
    <row r="828" spans="1:6">
      <c r="A828" s="103"/>
      <c r="B828" s="103"/>
      <c r="C828" s="103"/>
      <c r="D828" s="104"/>
      <c r="E828" s="103"/>
      <c r="F828" s="103"/>
    </row>
    <row r="829" spans="1:6">
      <c r="A829" s="103"/>
      <c r="B829" s="103"/>
      <c r="C829" s="103"/>
      <c r="D829" s="104"/>
      <c r="E829" s="103"/>
      <c r="F829" s="103"/>
    </row>
    <row r="830" spans="1:6">
      <c r="A830" s="103"/>
      <c r="B830" s="103"/>
      <c r="C830" s="103"/>
      <c r="D830" s="104"/>
      <c r="E830" s="103"/>
      <c r="F830" s="103"/>
    </row>
    <row r="831" spans="1:6">
      <c r="A831" s="103"/>
      <c r="B831" s="103"/>
      <c r="C831" s="103"/>
      <c r="D831" s="104"/>
      <c r="E831" s="103"/>
      <c r="F831" s="103"/>
    </row>
    <row r="832" spans="1:6">
      <c r="A832" s="103"/>
      <c r="B832" s="103"/>
      <c r="C832" s="103"/>
      <c r="D832" s="104"/>
      <c r="E832" s="103"/>
      <c r="F832" s="103"/>
    </row>
    <row r="833" spans="1:6">
      <c r="A833" s="103"/>
      <c r="B833" s="103"/>
      <c r="C833" s="103"/>
      <c r="D833" s="104"/>
      <c r="E833" s="103"/>
      <c r="F833" s="103"/>
    </row>
    <row r="834" spans="1:6">
      <c r="A834" s="103"/>
      <c r="B834" s="103"/>
      <c r="C834" s="103"/>
      <c r="D834" s="104"/>
      <c r="E834" s="103"/>
      <c r="F834" s="103"/>
    </row>
    <row r="835" spans="1:6">
      <c r="A835" s="103"/>
      <c r="B835" s="103"/>
      <c r="C835" s="103"/>
      <c r="D835" s="104"/>
      <c r="E835" s="103"/>
      <c r="F835" s="103"/>
    </row>
    <row r="836" spans="1:6">
      <c r="A836" s="103"/>
      <c r="B836" s="103"/>
      <c r="C836" s="103"/>
      <c r="D836" s="104"/>
      <c r="E836" s="103"/>
      <c r="F836" s="103"/>
    </row>
    <row r="837" spans="1:6">
      <c r="A837" s="103"/>
      <c r="B837" s="103"/>
      <c r="C837" s="103"/>
      <c r="D837" s="104"/>
      <c r="E837" s="103"/>
      <c r="F837" s="103"/>
    </row>
    <row r="838" spans="1:6">
      <c r="A838" s="103"/>
      <c r="B838" s="103"/>
      <c r="C838" s="103"/>
      <c r="D838" s="104"/>
      <c r="E838" s="103"/>
      <c r="F838" s="103"/>
    </row>
    <row r="839" spans="1:6">
      <c r="A839" s="103"/>
      <c r="B839" s="103"/>
      <c r="C839" s="103"/>
      <c r="D839" s="104"/>
      <c r="E839" s="103"/>
      <c r="F839" s="103"/>
    </row>
    <row r="840" spans="1:6">
      <c r="A840" s="103"/>
      <c r="B840" s="103"/>
      <c r="C840" s="103"/>
      <c r="D840" s="104"/>
      <c r="E840" s="103"/>
      <c r="F840" s="103"/>
    </row>
    <row r="841" spans="1:6">
      <c r="A841" s="103"/>
      <c r="B841" s="103"/>
      <c r="C841" s="103"/>
      <c r="D841" s="104"/>
      <c r="E841" s="103"/>
      <c r="F841" s="103"/>
    </row>
    <row r="842" spans="1:6">
      <c r="A842" s="103"/>
      <c r="B842" s="103"/>
      <c r="C842" s="103"/>
      <c r="D842" s="104"/>
      <c r="E842" s="103"/>
      <c r="F842" s="103"/>
    </row>
    <row r="843" spans="1:6">
      <c r="A843" s="103"/>
      <c r="B843" s="103"/>
      <c r="C843" s="103"/>
      <c r="D843" s="104"/>
      <c r="E843" s="103"/>
      <c r="F843" s="103"/>
    </row>
    <row r="844" spans="1:6">
      <c r="A844" s="103"/>
      <c r="B844" s="103"/>
      <c r="C844" s="103"/>
      <c r="D844" s="104"/>
      <c r="E844" s="103"/>
      <c r="F844" s="103"/>
    </row>
    <row r="845" spans="1:6">
      <c r="A845" s="103"/>
      <c r="B845" s="103"/>
      <c r="C845" s="103"/>
      <c r="D845" s="104"/>
      <c r="E845" s="103"/>
      <c r="F845" s="103"/>
    </row>
    <row r="846" spans="1:6">
      <c r="A846" s="103"/>
      <c r="B846" s="103"/>
      <c r="C846" s="103"/>
      <c r="D846" s="104"/>
      <c r="E846" s="103"/>
      <c r="F846" s="103"/>
    </row>
    <row r="847" spans="1:6">
      <c r="A847" s="103"/>
      <c r="B847" s="103"/>
      <c r="C847" s="103"/>
      <c r="D847" s="104"/>
      <c r="E847" s="103"/>
      <c r="F847" s="103"/>
    </row>
    <row r="848" spans="1:6">
      <c r="A848" s="103"/>
      <c r="B848" s="103"/>
      <c r="C848" s="103"/>
      <c r="D848" s="104"/>
      <c r="E848" s="103"/>
      <c r="F848" s="103"/>
    </row>
    <row r="849" spans="1:6">
      <c r="A849" s="103"/>
      <c r="B849" s="103"/>
      <c r="C849" s="103"/>
      <c r="D849" s="104"/>
      <c r="E849" s="103"/>
      <c r="F849" s="103"/>
    </row>
    <row r="850" spans="1:6">
      <c r="A850" s="103"/>
      <c r="B850" s="103"/>
      <c r="C850" s="103"/>
      <c r="D850" s="104"/>
      <c r="E850" s="103"/>
      <c r="F850" s="103"/>
    </row>
    <row r="851" spans="1:6">
      <c r="A851" s="103"/>
      <c r="B851" s="103"/>
      <c r="C851" s="103"/>
      <c r="D851" s="104"/>
      <c r="E851" s="103"/>
      <c r="F851" s="103"/>
    </row>
    <row r="852" spans="1:6">
      <c r="A852" s="103"/>
      <c r="B852" s="103"/>
      <c r="C852" s="103"/>
      <c r="D852" s="104"/>
      <c r="E852" s="103"/>
      <c r="F852" s="103"/>
    </row>
    <row r="853" spans="1:6">
      <c r="A853" s="103"/>
      <c r="B853" s="103"/>
      <c r="C853" s="103"/>
      <c r="D853" s="104"/>
      <c r="E853" s="103"/>
      <c r="F853" s="103"/>
    </row>
    <row r="854" spans="1:6">
      <c r="A854" s="103"/>
      <c r="B854" s="103"/>
      <c r="C854" s="103"/>
      <c r="D854" s="104"/>
      <c r="E854" s="103"/>
      <c r="F854" s="103"/>
    </row>
    <row r="855" spans="1:6">
      <c r="A855" s="103"/>
      <c r="B855" s="103"/>
      <c r="C855" s="103"/>
      <c r="D855" s="104"/>
      <c r="E855" s="103"/>
      <c r="F855" s="103"/>
    </row>
    <row r="856" spans="1:6">
      <c r="A856" s="103"/>
      <c r="B856" s="103"/>
      <c r="C856" s="103"/>
      <c r="D856" s="104"/>
      <c r="E856" s="103"/>
      <c r="F856" s="103"/>
    </row>
    <row r="857" spans="1:6">
      <c r="A857" s="103"/>
      <c r="B857" s="103"/>
      <c r="C857" s="103"/>
      <c r="D857" s="104"/>
      <c r="E857" s="103"/>
      <c r="F857" s="103"/>
    </row>
    <row r="858" spans="1:6">
      <c r="A858" s="103"/>
      <c r="B858" s="103"/>
      <c r="C858" s="103"/>
      <c r="D858" s="104"/>
      <c r="E858" s="103"/>
      <c r="F858" s="103"/>
    </row>
    <row r="859" spans="1:6">
      <c r="A859" s="103"/>
      <c r="B859" s="103"/>
      <c r="C859" s="103"/>
      <c r="D859" s="104"/>
      <c r="E859" s="103"/>
      <c r="F859" s="103"/>
    </row>
    <row r="860" spans="1:6">
      <c r="A860" s="103"/>
      <c r="B860" s="103"/>
      <c r="C860" s="103"/>
      <c r="D860" s="104"/>
      <c r="E860" s="103"/>
      <c r="F860" s="103"/>
    </row>
    <row r="861" spans="1:6">
      <c r="A861" s="103"/>
      <c r="B861" s="103"/>
      <c r="C861" s="103"/>
      <c r="D861" s="104"/>
      <c r="E861" s="103"/>
      <c r="F861" s="103"/>
    </row>
    <row r="862" spans="1:6">
      <c r="A862" s="103"/>
      <c r="B862" s="103"/>
      <c r="C862" s="103"/>
      <c r="D862" s="104"/>
      <c r="E862" s="103"/>
      <c r="F862" s="103"/>
    </row>
    <row r="863" spans="1:6">
      <c r="A863" s="103"/>
      <c r="B863" s="103"/>
      <c r="C863" s="103"/>
      <c r="D863" s="104"/>
      <c r="E863" s="103"/>
      <c r="F863" s="103"/>
    </row>
    <row r="864" spans="1:6">
      <c r="A864" s="103"/>
      <c r="B864" s="103"/>
      <c r="C864" s="103"/>
      <c r="D864" s="104"/>
      <c r="E864" s="103"/>
      <c r="F864" s="103"/>
    </row>
    <row r="865" spans="1:6">
      <c r="A865" s="103"/>
      <c r="B865" s="103"/>
      <c r="C865" s="103"/>
      <c r="D865" s="104"/>
      <c r="E865" s="103"/>
      <c r="F865" s="103"/>
    </row>
    <row r="866" spans="1:6">
      <c r="A866" s="103"/>
      <c r="B866" s="103"/>
      <c r="C866" s="103"/>
      <c r="D866" s="104"/>
      <c r="E866" s="103"/>
      <c r="F866" s="103"/>
    </row>
    <row r="867" spans="1:6">
      <c r="A867" s="103"/>
      <c r="B867" s="103"/>
      <c r="C867" s="103"/>
      <c r="D867" s="104"/>
      <c r="E867" s="103"/>
      <c r="F867" s="103"/>
    </row>
    <row r="868" spans="1:6">
      <c r="A868" s="103"/>
      <c r="B868" s="103"/>
      <c r="C868" s="103"/>
      <c r="D868" s="104"/>
      <c r="E868" s="103"/>
      <c r="F868" s="103"/>
    </row>
    <row r="869" spans="1:6">
      <c r="A869" s="103"/>
      <c r="B869" s="103"/>
      <c r="C869" s="103"/>
      <c r="D869" s="104"/>
      <c r="E869" s="103"/>
      <c r="F869" s="103"/>
    </row>
    <row r="870" spans="1:6">
      <c r="A870" s="103"/>
      <c r="B870" s="103"/>
      <c r="C870" s="103"/>
      <c r="D870" s="104"/>
      <c r="E870" s="103"/>
      <c r="F870" s="103"/>
    </row>
    <row r="871" spans="1:6">
      <c r="A871" s="103"/>
      <c r="B871" s="103"/>
      <c r="C871" s="103"/>
      <c r="D871" s="104"/>
      <c r="E871" s="103"/>
      <c r="F871" s="103"/>
    </row>
    <row r="872" spans="1:6">
      <c r="A872" s="103"/>
      <c r="B872" s="103"/>
      <c r="C872" s="103"/>
      <c r="D872" s="104"/>
      <c r="E872" s="103"/>
      <c r="F872" s="103"/>
    </row>
    <row r="873" spans="1:6">
      <c r="A873" s="103"/>
      <c r="B873" s="103"/>
      <c r="C873" s="103"/>
      <c r="D873" s="104"/>
      <c r="E873" s="103"/>
      <c r="F873" s="103"/>
    </row>
    <row r="874" spans="1:6">
      <c r="A874" s="103"/>
      <c r="B874" s="103"/>
      <c r="C874" s="103"/>
      <c r="D874" s="104"/>
      <c r="E874" s="103"/>
      <c r="F874" s="103"/>
    </row>
    <row r="875" spans="1:6">
      <c r="A875" s="103"/>
      <c r="B875" s="103"/>
      <c r="C875" s="103"/>
      <c r="D875" s="104"/>
      <c r="E875" s="103"/>
      <c r="F875" s="103"/>
    </row>
    <row r="876" spans="1:6">
      <c r="A876" s="103"/>
      <c r="B876" s="103"/>
      <c r="C876" s="103"/>
      <c r="D876" s="104"/>
      <c r="E876" s="103"/>
      <c r="F876" s="103"/>
    </row>
    <row r="877" spans="1:6">
      <c r="A877" s="103"/>
      <c r="B877" s="103"/>
      <c r="C877" s="103"/>
      <c r="D877" s="104"/>
      <c r="E877" s="103"/>
      <c r="F877" s="103"/>
    </row>
    <row r="878" spans="1:6">
      <c r="A878" s="103"/>
      <c r="B878" s="103"/>
      <c r="C878" s="103"/>
      <c r="D878" s="104"/>
      <c r="E878" s="103"/>
      <c r="F878" s="103"/>
    </row>
    <row r="879" spans="1:6">
      <c r="A879" s="103"/>
      <c r="B879" s="103"/>
      <c r="C879" s="103"/>
      <c r="D879" s="104"/>
      <c r="E879" s="103"/>
      <c r="F879" s="103"/>
    </row>
    <row r="880" spans="1:6">
      <c r="A880" s="103"/>
      <c r="B880" s="103"/>
      <c r="C880" s="103"/>
      <c r="D880" s="104"/>
      <c r="E880" s="103"/>
      <c r="F880" s="103"/>
    </row>
    <row r="881" spans="1:6">
      <c r="A881" s="103"/>
      <c r="B881" s="103"/>
      <c r="C881" s="103"/>
      <c r="D881" s="104"/>
      <c r="E881" s="103"/>
      <c r="F881" s="103"/>
    </row>
    <row r="882" spans="1:6">
      <c r="A882" s="103"/>
      <c r="B882" s="103"/>
      <c r="C882" s="103"/>
      <c r="D882" s="104"/>
      <c r="E882" s="103"/>
      <c r="F882" s="103"/>
    </row>
    <row r="883" spans="1:6">
      <c r="A883" s="103"/>
      <c r="B883" s="103"/>
      <c r="C883" s="103"/>
      <c r="D883" s="104"/>
      <c r="E883" s="103"/>
      <c r="F883" s="103"/>
    </row>
    <row r="884" spans="1:6">
      <c r="A884" s="103"/>
      <c r="B884" s="103"/>
      <c r="C884" s="103"/>
      <c r="D884" s="104"/>
      <c r="E884" s="103"/>
      <c r="F884" s="103"/>
    </row>
    <row r="885" spans="1:6">
      <c r="A885" s="103"/>
      <c r="B885" s="103"/>
      <c r="C885" s="103"/>
      <c r="D885" s="104"/>
      <c r="E885" s="103"/>
      <c r="F885" s="103"/>
    </row>
    <row r="886" spans="1:6">
      <c r="A886" s="103"/>
      <c r="B886" s="103"/>
      <c r="C886" s="103"/>
      <c r="D886" s="104"/>
      <c r="E886" s="103"/>
      <c r="F886" s="103"/>
    </row>
    <row r="887" spans="1:6">
      <c r="A887" s="103"/>
      <c r="B887" s="103"/>
      <c r="C887" s="103"/>
      <c r="D887" s="104"/>
      <c r="E887" s="103"/>
      <c r="F887" s="103"/>
    </row>
    <row r="888" spans="1:6">
      <c r="A888" s="103"/>
      <c r="B888" s="103"/>
      <c r="C888" s="103"/>
      <c r="D888" s="104"/>
      <c r="E888" s="103"/>
      <c r="F888" s="103"/>
    </row>
    <row r="889" spans="1:6">
      <c r="A889" s="103"/>
      <c r="B889" s="103"/>
      <c r="C889" s="103"/>
      <c r="D889" s="104"/>
      <c r="E889" s="103"/>
      <c r="F889" s="103"/>
    </row>
    <row r="890" spans="1:6">
      <c r="A890" s="103"/>
      <c r="B890" s="103"/>
      <c r="C890" s="103"/>
      <c r="D890" s="104"/>
      <c r="E890" s="103"/>
      <c r="F890" s="103"/>
    </row>
    <row r="891" spans="1:6">
      <c r="A891" s="103"/>
      <c r="B891" s="103"/>
      <c r="C891" s="103"/>
      <c r="D891" s="104"/>
      <c r="E891" s="103"/>
      <c r="F891" s="103"/>
    </row>
    <row r="892" spans="1:6">
      <c r="A892" s="103"/>
      <c r="B892" s="103"/>
      <c r="C892" s="103"/>
      <c r="D892" s="104"/>
      <c r="E892" s="103"/>
      <c r="F892" s="103"/>
    </row>
    <row r="893" spans="1:6">
      <c r="A893" s="103"/>
      <c r="B893" s="103"/>
      <c r="C893" s="103"/>
      <c r="D893" s="104"/>
      <c r="E893" s="103"/>
      <c r="F893" s="103"/>
    </row>
    <row r="894" spans="1:6">
      <c r="A894" s="103"/>
      <c r="B894" s="103"/>
      <c r="C894" s="103"/>
      <c r="D894" s="104"/>
      <c r="E894" s="103"/>
      <c r="F894" s="103"/>
    </row>
    <row r="895" spans="1:6">
      <c r="A895" s="103"/>
      <c r="B895" s="103"/>
      <c r="C895" s="103"/>
      <c r="D895" s="104"/>
      <c r="E895" s="103"/>
      <c r="F895" s="103"/>
    </row>
    <row r="896" spans="1:6">
      <c r="A896" s="103"/>
      <c r="B896" s="103"/>
      <c r="C896" s="103"/>
      <c r="D896" s="104"/>
      <c r="E896" s="103"/>
      <c r="F896" s="103"/>
    </row>
    <row r="897" spans="1:6">
      <c r="A897" s="103"/>
      <c r="B897" s="103"/>
      <c r="C897" s="103"/>
      <c r="D897" s="104"/>
      <c r="E897" s="103"/>
      <c r="F897" s="103"/>
    </row>
    <row r="898" spans="1:6">
      <c r="A898" s="103"/>
      <c r="B898" s="103"/>
      <c r="C898" s="103"/>
      <c r="D898" s="104"/>
      <c r="E898" s="103"/>
      <c r="F898" s="103"/>
    </row>
    <row r="899" spans="1:6">
      <c r="A899" s="103"/>
      <c r="B899" s="103"/>
      <c r="C899" s="103"/>
      <c r="D899" s="104"/>
      <c r="E899" s="103"/>
      <c r="F899" s="103"/>
    </row>
    <row r="900" spans="1:6">
      <c r="A900" s="103"/>
      <c r="B900" s="103"/>
      <c r="C900" s="103"/>
      <c r="D900" s="104"/>
      <c r="E900" s="103"/>
      <c r="F900" s="103"/>
    </row>
    <row r="901" spans="1:6">
      <c r="A901" s="103"/>
      <c r="B901" s="103"/>
      <c r="C901" s="103"/>
      <c r="D901" s="104"/>
      <c r="E901" s="103"/>
      <c r="F901" s="103"/>
    </row>
    <row r="902" spans="1:6">
      <c r="A902" s="103"/>
      <c r="B902" s="103"/>
      <c r="C902" s="103"/>
      <c r="D902" s="104"/>
      <c r="E902" s="103"/>
      <c r="F902" s="103"/>
    </row>
    <row r="903" spans="1:6">
      <c r="A903" s="103"/>
      <c r="B903" s="103"/>
      <c r="C903" s="103"/>
      <c r="D903" s="104"/>
      <c r="E903" s="103"/>
      <c r="F903" s="103"/>
    </row>
    <row r="904" spans="1:6">
      <c r="A904" s="103"/>
      <c r="B904" s="103"/>
      <c r="C904" s="103"/>
      <c r="D904" s="104"/>
      <c r="E904" s="103"/>
      <c r="F904" s="103"/>
    </row>
    <row r="905" spans="1:6">
      <c r="A905" s="103"/>
      <c r="B905" s="103"/>
      <c r="C905" s="103"/>
      <c r="D905" s="104"/>
      <c r="E905" s="103"/>
      <c r="F905" s="103"/>
    </row>
    <row r="906" spans="1:6">
      <c r="A906" s="103"/>
      <c r="B906" s="103"/>
      <c r="C906" s="103"/>
      <c r="D906" s="104"/>
      <c r="E906" s="103"/>
      <c r="F906" s="103"/>
    </row>
    <row r="907" spans="1:6">
      <c r="A907" s="103"/>
      <c r="B907" s="103"/>
      <c r="C907" s="103"/>
      <c r="D907" s="104"/>
      <c r="E907" s="103"/>
      <c r="F907" s="103"/>
    </row>
    <row r="908" spans="1:6">
      <c r="A908" s="103"/>
      <c r="B908" s="103"/>
      <c r="C908" s="103"/>
      <c r="D908" s="104"/>
      <c r="E908" s="103"/>
      <c r="F908" s="103"/>
    </row>
    <row r="909" spans="1:6">
      <c r="A909" s="103"/>
      <c r="B909" s="103"/>
      <c r="C909" s="103"/>
      <c r="D909" s="104"/>
      <c r="E909" s="103"/>
      <c r="F909" s="103"/>
    </row>
    <row r="910" spans="1:6">
      <c r="A910" s="103"/>
      <c r="B910" s="103"/>
      <c r="C910" s="103"/>
      <c r="D910" s="104"/>
      <c r="E910" s="103"/>
      <c r="F910" s="103"/>
    </row>
    <row r="911" spans="1:6">
      <c r="A911" s="103"/>
      <c r="B911" s="103"/>
      <c r="C911" s="103"/>
      <c r="D911" s="104"/>
      <c r="E911" s="103"/>
      <c r="F911" s="103"/>
    </row>
    <row r="912" spans="1:6">
      <c r="A912" s="103"/>
      <c r="B912" s="103"/>
      <c r="C912" s="103"/>
      <c r="D912" s="104"/>
      <c r="E912" s="103"/>
      <c r="F912" s="103"/>
    </row>
    <row r="913" spans="1:6">
      <c r="A913" s="103"/>
      <c r="B913" s="103"/>
      <c r="C913" s="103"/>
      <c r="D913" s="104"/>
      <c r="E913" s="103"/>
      <c r="F913" s="103"/>
    </row>
    <row r="914" spans="1:6">
      <c r="A914" s="103"/>
      <c r="B914" s="103"/>
      <c r="C914" s="103"/>
      <c r="D914" s="104"/>
      <c r="E914" s="103"/>
      <c r="F914" s="103"/>
    </row>
    <row r="915" spans="1:6">
      <c r="A915" s="103"/>
      <c r="B915" s="103"/>
      <c r="C915" s="103"/>
      <c r="D915" s="104"/>
      <c r="E915" s="103"/>
      <c r="F915" s="103"/>
    </row>
    <row r="916" spans="1:6">
      <c r="A916" s="103"/>
      <c r="B916" s="103"/>
      <c r="C916" s="103"/>
      <c r="D916" s="104"/>
      <c r="E916" s="103"/>
      <c r="F916" s="103"/>
    </row>
    <row r="917" spans="1:6">
      <c r="A917" s="103"/>
      <c r="B917" s="103"/>
      <c r="C917" s="103"/>
      <c r="D917" s="104"/>
      <c r="E917" s="103"/>
      <c r="F917" s="103"/>
    </row>
    <row r="918" spans="1:6">
      <c r="A918" s="103"/>
      <c r="B918" s="103"/>
      <c r="C918" s="103"/>
      <c r="D918" s="104"/>
      <c r="E918" s="103"/>
      <c r="F918" s="103"/>
    </row>
    <row r="919" spans="1:6">
      <c r="A919" s="103"/>
      <c r="B919" s="103"/>
      <c r="C919" s="103"/>
      <c r="D919" s="104"/>
      <c r="E919" s="103"/>
      <c r="F919" s="103"/>
    </row>
    <row r="920" spans="1:6">
      <c r="A920" s="103"/>
      <c r="B920" s="103"/>
      <c r="C920" s="103"/>
      <c r="D920" s="104"/>
      <c r="E920" s="103"/>
      <c r="F920" s="103"/>
    </row>
    <row r="921" spans="1:6">
      <c r="A921" s="103"/>
      <c r="B921" s="103"/>
      <c r="C921" s="103"/>
      <c r="D921" s="104"/>
      <c r="E921" s="103"/>
      <c r="F921" s="103"/>
    </row>
    <row r="922" spans="1:6">
      <c r="A922" s="103"/>
      <c r="B922" s="103"/>
      <c r="C922" s="103"/>
      <c r="D922" s="104"/>
      <c r="E922" s="103"/>
      <c r="F922" s="103"/>
    </row>
    <row r="923" spans="1:6">
      <c r="A923" s="103"/>
      <c r="B923" s="103"/>
      <c r="C923" s="103"/>
      <c r="D923" s="104"/>
      <c r="E923" s="103"/>
      <c r="F923" s="103"/>
    </row>
    <row r="924" spans="1:6">
      <c r="A924" s="103"/>
      <c r="B924" s="103"/>
      <c r="C924" s="103"/>
      <c r="D924" s="104"/>
      <c r="E924" s="103"/>
      <c r="F924" s="103"/>
    </row>
    <row r="925" spans="1:6">
      <c r="A925" s="103"/>
      <c r="B925" s="103"/>
      <c r="C925" s="103"/>
      <c r="D925" s="104"/>
      <c r="E925" s="103"/>
      <c r="F925" s="103"/>
    </row>
    <row r="926" spans="1:6">
      <c r="A926" s="103"/>
      <c r="B926" s="103"/>
      <c r="C926" s="103"/>
      <c r="D926" s="104"/>
      <c r="E926" s="103"/>
      <c r="F926" s="103"/>
    </row>
    <row r="927" spans="1:6">
      <c r="A927" s="103"/>
      <c r="B927" s="103"/>
      <c r="C927" s="103"/>
      <c r="D927" s="104"/>
      <c r="E927" s="103"/>
      <c r="F927" s="103"/>
    </row>
    <row r="928" spans="1:6">
      <c r="A928" s="103"/>
      <c r="B928" s="103"/>
      <c r="C928" s="103"/>
      <c r="D928" s="104"/>
      <c r="E928" s="103"/>
      <c r="F928" s="103"/>
    </row>
    <row r="929" spans="1:6">
      <c r="A929" s="103"/>
      <c r="B929" s="103"/>
      <c r="C929" s="103"/>
      <c r="D929" s="104"/>
      <c r="E929" s="103"/>
      <c r="F929" s="103"/>
    </row>
    <row r="930" spans="1:6">
      <c r="A930" s="103"/>
      <c r="B930" s="103"/>
      <c r="C930" s="103"/>
      <c r="D930" s="104"/>
      <c r="E930" s="103"/>
      <c r="F930" s="103"/>
    </row>
    <row r="931" spans="1:6">
      <c r="A931" s="103"/>
      <c r="B931" s="103"/>
      <c r="C931" s="103"/>
      <c r="D931" s="104"/>
      <c r="E931" s="103"/>
      <c r="F931" s="103"/>
    </row>
    <row r="932" spans="1:6">
      <c r="A932" s="103"/>
      <c r="B932" s="103"/>
      <c r="C932" s="103"/>
      <c r="D932" s="104"/>
      <c r="E932" s="103"/>
      <c r="F932" s="103"/>
    </row>
    <row r="933" spans="1:6">
      <c r="A933" s="103"/>
      <c r="B933" s="103"/>
      <c r="C933" s="103"/>
      <c r="D933" s="104"/>
      <c r="E933" s="103"/>
      <c r="F933" s="103"/>
    </row>
    <row r="934" spans="1:6">
      <c r="A934" s="103"/>
      <c r="B934" s="103"/>
      <c r="C934" s="103"/>
      <c r="D934" s="104"/>
      <c r="E934" s="103"/>
      <c r="F934" s="103"/>
    </row>
    <row r="935" spans="1:6">
      <c r="A935" s="103"/>
      <c r="B935" s="103"/>
      <c r="C935" s="103"/>
      <c r="D935" s="104"/>
      <c r="E935" s="103"/>
      <c r="F935" s="103"/>
    </row>
    <row r="936" spans="1:6">
      <c r="A936" s="103"/>
      <c r="B936" s="103"/>
      <c r="C936" s="103"/>
      <c r="D936" s="104"/>
      <c r="E936" s="103"/>
      <c r="F936" s="103"/>
    </row>
    <row r="937" spans="1:6">
      <c r="A937" s="103"/>
      <c r="B937" s="103"/>
      <c r="C937" s="103"/>
      <c r="D937" s="104"/>
      <c r="E937" s="103"/>
      <c r="F937" s="103"/>
    </row>
    <row r="938" spans="1:6">
      <c r="A938" s="103"/>
      <c r="B938" s="103"/>
      <c r="C938" s="103"/>
      <c r="D938" s="104"/>
      <c r="E938" s="103"/>
      <c r="F938" s="103"/>
    </row>
    <row r="939" spans="1:6">
      <c r="A939" s="103"/>
      <c r="B939" s="103"/>
      <c r="C939" s="103"/>
      <c r="D939" s="104"/>
      <c r="E939" s="103"/>
      <c r="F939" s="103"/>
    </row>
    <row r="940" spans="1:6">
      <c r="A940" s="103"/>
      <c r="B940" s="103"/>
      <c r="C940" s="103"/>
      <c r="D940" s="104"/>
      <c r="E940" s="103"/>
      <c r="F940" s="103"/>
    </row>
    <row r="941" spans="1:6">
      <c r="A941" s="103"/>
      <c r="B941" s="103"/>
      <c r="C941" s="103"/>
      <c r="D941" s="104"/>
      <c r="E941" s="103"/>
      <c r="F941" s="103"/>
    </row>
    <row r="942" spans="1:6">
      <c r="A942" s="103"/>
      <c r="B942" s="103"/>
      <c r="C942" s="103"/>
      <c r="D942" s="104"/>
      <c r="E942" s="103"/>
      <c r="F942" s="103"/>
    </row>
    <row r="943" spans="1:6">
      <c r="A943" s="103"/>
      <c r="B943" s="103"/>
      <c r="C943" s="103"/>
      <c r="D943" s="104"/>
      <c r="E943" s="103"/>
      <c r="F943" s="103"/>
    </row>
    <row r="944" spans="1:6">
      <c r="A944" s="103"/>
      <c r="B944" s="103"/>
      <c r="C944" s="103"/>
      <c r="D944" s="104"/>
      <c r="E944" s="103"/>
      <c r="F944" s="103"/>
    </row>
    <row r="945" spans="1:6">
      <c r="A945" s="103"/>
      <c r="B945" s="103"/>
      <c r="C945" s="103"/>
      <c r="D945" s="104"/>
      <c r="E945" s="103"/>
      <c r="F945" s="103"/>
    </row>
    <row r="946" spans="1:6">
      <c r="A946" s="103"/>
      <c r="B946" s="103"/>
      <c r="C946" s="103"/>
      <c r="D946" s="104"/>
      <c r="E946" s="103"/>
      <c r="F946" s="103"/>
    </row>
    <row r="947" spans="1:6">
      <c r="A947" s="103"/>
      <c r="B947" s="103"/>
      <c r="C947" s="103"/>
      <c r="D947" s="104"/>
      <c r="E947" s="103"/>
      <c r="F947" s="103"/>
    </row>
    <row r="948" spans="1:6">
      <c r="A948" s="103"/>
      <c r="B948" s="103"/>
      <c r="C948" s="103"/>
      <c r="D948" s="104"/>
      <c r="E948" s="103"/>
      <c r="F948" s="103"/>
    </row>
    <row r="949" spans="1:6">
      <c r="A949" s="103"/>
      <c r="B949" s="103"/>
      <c r="C949" s="103"/>
      <c r="D949" s="104"/>
      <c r="E949" s="103"/>
      <c r="F949" s="103"/>
    </row>
    <row r="950" spans="1:6">
      <c r="A950" s="103"/>
      <c r="B950" s="103"/>
      <c r="C950" s="103"/>
      <c r="D950" s="104"/>
      <c r="E950" s="103"/>
      <c r="F950" s="103"/>
    </row>
    <row r="951" spans="1:6">
      <c r="A951" s="103"/>
      <c r="B951" s="103"/>
      <c r="C951" s="103"/>
      <c r="D951" s="104"/>
      <c r="E951" s="103"/>
      <c r="F951" s="103"/>
    </row>
    <row r="952" spans="1:6">
      <c r="A952" s="103"/>
      <c r="B952" s="103"/>
      <c r="C952" s="103"/>
      <c r="D952" s="104"/>
      <c r="E952" s="103"/>
      <c r="F952" s="103"/>
    </row>
    <row r="953" spans="1:6">
      <c r="A953" s="103"/>
      <c r="B953" s="103"/>
      <c r="C953" s="103"/>
      <c r="D953" s="104"/>
      <c r="E953" s="103"/>
      <c r="F953" s="103"/>
    </row>
    <row r="954" spans="1:6">
      <c r="A954" s="103"/>
      <c r="B954" s="103"/>
      <c r="C954" s="103"/>
      <c r="D954" s="104"/>
      <c r="E954" s="103"/>
      <c r="F954" s="103"/>
    </row>
    <row r="955" spans="1:6">
      <c r="A955" s="103"/>
      <c r="B955" s="103"/>
      <c r="C955" s="103"/>
      <c r="D955" s="104"/>
      <c r="E955" s="103"/>
      <c r="F955" s="103"/>
    </row>
    <row r="956" spans="1:6">
      <c r="A956" s="103"/>
      <c r="B956" s="103"/>
      <c r="C956" s="103"/>
      <c r="D956" s="104"/>
      <c r="E956" s="103"/>
      <c r="F956" s="103"/>
    </row>
    <row r="957" spans="1:6">
      <c r="A957" s="103"/>
      <c r="B957" s="103"/>
      <c r="C957" s="103"/>
      <c r="D957" s="104"/>
      <c r="E957" s="103"/>
      <c r="F957" s="103"/>
    </row>
    <row r="958" spans="1:6">
      <c r="A958" s="103"/>
      <c r="B958" s="103"/>
      <c r="C958" s="103"/>
      <c r="D958" s="104"/>
      <c r="E958" s="103"/>
      <c r="F958" s="103"/>
    </row>
    <row r="959" spans="1:6">
      <c r="A959" s="103"/>
      <c r="B959" s="103"/>
      <c r="C959" s="103"/>
      <c r="D959" s="104"/>
      <c r="E959" s="103"/>
      <c r="F959" s="103"/>
    </row>
    <row r="960" spans="1:6">
      <c r="A960" s="103"/>
      <c r="B960" s="103"/>
      <c r="C960" s="103"/>
      <c r="D960" s="104"/>
      <c r="E960" s="103"/>
      <c r="F960" s="103"/>
    </row>
    <row r="961" spans="1:6">
      <c r="A961" s="103"/>
      <c r="B961" s="103"/>
      <c r="C961" s="103"/>
      <c r="D961" s="104"/>
      <c r="E961" s="103"/>
      <c r="F961" s="103"/>
    </row>
    <row r="962" spans="1:6">
      <c r="A962" s="103"/>
      <c r="B962" s="103"/>
      <c r="C962" s="103"/>
      <c r="D962" s="104"/>
      <c r="E962" s="103"/>
      <c r="F962" s="103"/>
    </row>
    <row r="963" spans="1:6">
      <c r="A963" s="103"/>
      <c r="B963" s="103"/>
      <c r="C963" s="103"/>
      <c r="D963" s="104"/>
      <c r="E963" s="103"/>
      <c r="F963" s="103"/>
    </row>
    <row r="964" spans="1:6">
      <c r="A964" s="103"/>
      <c r="B964" s="103"/>
      <c r="C964" s="103"/>
      <c r="D964" s="104"/>
      <c r="E964" s="103"/>
      <c r="F964" s="103"/>
    </row>
    <row r="965" spans="1:6">
      <c r="A965" s="103"/>
      <c r="B965" s="103"/>
      <c r="C965" s="103"/>
      <c r="D965" s="104"/>
      <c r="E965" s="103"/>
      <c r="F965" s="103"/>
    </row>
    <row r="966" spans="1:6">
      <c r="A966" s="103"/>
      <c r="B966" s="103"/>
      <c r="C966" s="103"/>
      <c r="D966" s="104"/>
      <c r="E966" s="103"/>
      <c r="F966" s="103"/>
    </row>
    <row r="967" spans="1:6">
      <c r="A967" s="103"/>
      <c r="B967" s="103"/>
      <c r="C967" s="103"/>
      <c r="D967" s="104"/>
      <c r="E967" s="103"/>
      <c r="F967" s="103"/>
    </row>
    <row r="968" spans="1:6">
      <c r="A968" s="103"/>
      <c r="B968" s="103"/>
      <c r="C968" s="103"/>
      <c r="D968" s="104"/>
      <c r="E968" s="103"/>
      <c r="F968" s="103"/>
    </row>
    <row r="969" spans="1:6">
      <c r="A969" s="103"/>
      <c r="B969" s="103"/>
      <c r="C969" s="103"/>
      <c r="D969" s="104"/>
      <c r="E969" s="103"/>
      <c r="F969" s="103"/>
    </row>
    <row r="970" spans="1:6">
      <c r="A970" s="103"/>
      <c r="B970" s="103"/>
      <c r="C970" s="103"/>
      <c r="D970" s="104"/>
      <c r="E970" s="103"/>
      <c r="F970" s="103"/>
    </row>
    <row r="971" spans="1:6">
      <c r="A971" s="103"/>
      <c r="B971" s="103"/>
      <c r="C971" s="103"/>
      <c r="D971" s="104"/>
      <c r="E971" s="103"/>
      <c r="F971" s="103"/>
    </row>
    <row r="972" spans="1:6">
      <c r="A972" s="103"/>
      <c r="B972" s="103"/>
      <c r="C972" s="103"/>
      <c r="D972" s="104"/>
      <c r="E972" s="103"/>
      <c r="F972" s="103"/>
    </row>
    <row r="973" spans="1:6">
      <c r="A973" s="103"/>
      <c r="B973" s="103"/>
      <c r="C973" s="103"/>
      <c r="D973" s="104"/>
      <c r="E973" s="103"/>
      <c r="F973" s="103"/>
    </row>
    <row r="974" spans="1:6">
      <c r="A974" s="103"/>
      <c r="B974" s="103"/>
      <c r="C974" s="103"/>
      <c r="D974" s="104"/>
      <c r="E974" s="103"/>
      <c r="F974" s="103"/>
    </row>
    <row r="975" spans="1:6">
      <c r="A975" s="103"/>
      <c r="B975" s="103"/>
      <c r="C975" s="103"/>
      <c r="D975" s="104"/>
      <c r="E975" s="103"/>
      <c r="F975" s="103"/>
    </row>
    <row r="976" spans="1:6">
      <c r="A976" s="103"/>
      <c r="B976" s="103"/>
      <c r="C976" s="103"/>
      <c r="D976" s="104"/>
      <c r="E976" s="103"/>
      <c r="F976" s="103"/>
    </row>
    <row r="977" spans="1:6">
      <c r="A977" s="103"/>
      <c r="B977" s="103"/>
      <c r="C977" s="103"/>
      <c r="D977" s="104"/>
      <c r="E977" s="103"/>
      <c r="F977" s="103"/>
    </row>
    <row r="978" spans="1:6">
      <c r="A978" s="103"/>
      <c r="B978" s="103"/>
      <c r="C978" s="103"/>
      <c r="D978" s="104"/>
      <c r="E978" s="103"/>
      <c r="F978" s="103"/>
    </row>
    <row r="979" spans="1:6">
      <c r="A979" s="103"/>
      <c r="B979" s="103"/>
      <c r="C979" s="103"/>
      <c r="D979" s="104"/>
      <c r="E979" s="103"/>
      <c r="F979" s="103"/>
    </row>
    <row r="980" spans="1:6">
      <c r="A980" s="103"/>
      <c r="B980" s="103"/>
      <c r="C980" s="103"/>
      <c r="D980" s="104"/>
      <c r="E980" s="103"/>
      <c r="F980" s="103"/>
    </row>
    <row r="981" spans="1:6">
      <c r="A981" s="103"/>
      <c r="B981" s="103"/>
      <c r="C981" s="103"/>
      <c r="D981" s="104"/>
      <c r="E981" s="103"/>
      <c r="F981" s="103"/>
    </row>
    <row r="982" spans="1:6">
      <c r="A982" s="103"/>
      <c r="B982" s="103"/>
      <c r="C982" s="103"/>
      <c r="D982" s="104"/>
      <c r="E982" s="103"/>
      <c r="F982" s="103"/>
    </row>
    <row r="983" spans="1:6">
      <c r="A983" s="103"/>
      <c r="B983" s="103"/>
      <c r="C983" s="103"/>
      <c r="D983" s="104"/>
      <c r="E983" s="103"/>
      <c r="F983" s="103"/>
    </row>
    <row r="984" spans="1:6">
      <c r="A984" s="103"/>
      <c r="B984" s="103"/>
      <c r="C984" s="103"/>
      <c r="D984" s="104"/>
      <c r="E984" s="103"/>
      <c r="F984" s="103"/>
    </row>
    <row r="985" spans="1:6">
      <c r="A985" s="103"/>
      <c r="B985" s="103"/>
      <c r="C985" s="103"/>
      <c r="D985" s="104"/>
      <c r="E985" s="103"/>
      <c r="F985" s="103"/>
    </row>
    <row r="986" spans="1:6">
      <c r="A986" s="103"/>
      <c r="B986" s="103"/>
      <c r="C986" s="103"/>
      <c r="D986" s="104"/>
      <c r="E986" s="103"/>
      <c r="F986" s="103"/>
    </row>
    <row r="987" spans="1:6">
      <c r="A987" s="103"/>
      <c r="B987" s="103"/>
      <c r="C987" s="103"/>
      <c r="D987" s="104"/>
      <c r="E987" s="103"/>
      <c r="F987" s="103"/>
    </row>
    <row r="988" spans="1:6">
      <c r="A988" s="103"/>
      <c r="B988" s="103"/>
      <c r="C988" s="103"/>
      <c r="D988" s="104"/>
      <c r="E988" s="103"/>
      <c r="F988" s="103"/>
    </row>
    <row r="989" spans="1:6">
      <c r="A989" s="103"/>
      <c r="B989" s="103"/>
      <c r="C989" s="103"/>
      <c r="D989" s="104"/>
      <c r="E989" s="103"/>
      <c r="F989" s="103"/>
    </row>
    <row r="990" spans="1:6">
      <c r="A990" s="103"/>
      <c r="B990" s="103"/>
      <c r="C990" s="103"/>
      <c r="D990" s="104"/>
      <c r="E990" s="103"/>
      <c r="F990" s="103"/>
    </row>
    <row r="991" spans="1:6">
      <c r="A991" s="103"/>
      <c r="B991" s="103"/>
      <c r="C991" s="103"/>
      <c r="D991" s="104"/>
      <c r="E991" s="103"/>
      <c r="F991" s="103"/>
    </row>
    <row r="992" spans="1:6">
      <c r="A992" s="103"/>
      <c r="B992" s="103"/>
      <c r="C992" s="103"/>
      <c r="D992" s="104"/>
      <c r="E992" s="103"/>
      <c r="F992" s="103"/>
    </row>
    <row r="993" spans="1:6">
      <c r="A993" s="103"/>
      <c r="B993" s="103"/>
      <c r="C993" s="103"/>
      <c r="D993" s="104"/>
      <c r="E993" s="103"/>
      <c r="F993" s="103"/>
    </row>
    <row r="994" spans="1:6">
      <c r="A994" s="103"/>
      <c r="B994" s="103"/>
      <c r="C994" s="103"/>
      <c r="D994" s="104"/>
      <c r="E994" s="103"/>
      <c r="F994" s="103"/>
    </row>
    <row r="995" spans="1:6">
      <c r="A995" s="103"/>
      <c r="B995" s="103"/>
      <c r="C995" s="103"/>
      <c r="D995" s="104"/>
      <c r="E995" s="103"/>
      <c r="F995" s="103"/>
    </row>
    <row r="996" spans="1:6">
      <c r="A996" s="103"/>
      <c r="B996" s="103"/>
      <c r="C996" s="103"/>
      <c r="D996" s="104"/>
      <c r="E996" s="103"/>
      <c r="F996" s="103"/>
    </row>
    <row r="997" spans="1:6">
      <c r="A997" s="103"/>
      <c r="B997" s="103"/>
      <c r="C997" s="103"/>
      <c r="D997" s="104"/>
      <c r="E997" s="103"/>
      <c r="F997" s="103"/>
    </row>
    <row r="998" spans="1:6">
      <c r="A998" s="103"/>
      <c r="B998" s="103"/>
      <c r="C998" s="103"/>
      <c r="D998" s="104"/>
      <c r="E998" s="103"/>
      <c r="F998" s="103"/>
    </row>
    <row r="999" spans="1:6">
      <c r="A999" s="103"/>
      <c r="B999" s="103"/>
      <c r="C999" s="103"/>
      <c r="D999" s="104"/>
      <c r="E999" s="103"/>
      <c r="F999" s="103"/>
    </row>
    <row r="1000" spans="1:6">
      <c r="A1000" s="103"/>
      <c r="B1000" s="103"/>
      <c r="C1000" s="103"/>
      <c r="D1000" s="104"/>
      <c r="E1000" s="103"/>
      <c r="F1000" s="103"/>
    </row>
    <row r="1001" spans="1:6">
      <c r="A1001" s="103"/>
      <c r="B1001" s="103"/>
      <c r="C1001" s="103"/>
      <c r="D1001" s="104"/>
      <c r="E1001" s="103"/>
      <c r="F1001" s="103"/>
    </row>
    <row r="1002" spans="1:6">
      <c r="A1002" s="103"/>
      <c r="B1002" s="103"/>
      <c r="C1002" s="103"/>
      <c r="D1002" s="104"/>
      <c r="E1002" s="103"/>
      <c r="F1002" s="103"/>
    </row>
    <row r="1003" spans="1:6">
      <c r="A1003" s="103"/>
      <c r="B1003" s="103"/>
      <c r="C1003" s="103"/>
      <c r="D1003" s="104"/>
      <c r="E1003" s="103"/>
      <c r="F1003" s="103"/>
    </row>
    <row r="1004" spans="1:6">
      <c r="A1004" s="103"/>
      <c r="B1004" s="103"/>
      <c r="C1004" s="103"/>
      <c r="D1004" s="104"/>
      <c r="E1004" s="103"/>
      <c r="F1004" s="103"/>
    </row>
    <row r="1005" spans="1:6">
      <c r="A1005" s="103"/>
      <c r="B1005" s="103"/>
      <c r="C1005" s="103"/>
      <c r="D1005" s="104"/>
      <c r="E1005" s="103"/>
      <c r="F1005" s="103"/>
    </row>
    <row r="1006" spans="1:6">
      <c r="A1006" s="103"/>
      <c r="B1006" s="103"/>
      <c r="C1006" s="103"/>
      <c r="D1006" s="104"/>
      <c r="E1006" s="103"/>
      <c r="F1006" s="103"/>
    </row>
    <row r="1007" spans="1:6">
      <c r="A1007" s="103"/>
      <c r="B1007" s="103"/>
      <c r="C1007" s="103"/>
      <c r="D1007" s="104"/>
      <c r="E1007" s="103"/>
      <c r="F1007" s="103"/>
    </row>
    <row r="1008" spans="1:6">
      <c r="A1008" s="103"/>
      <c r="B1008" s="103"/>
      <c r="C1008" s="103"/>
      <c r="D1008" s="104"/>
      <c r="E1008" s="103"/>
      <c r="F1008" s="103"/>
    </row>
    <row r="1009" spans="1:6">
      <c r="A1009" s="103"/>
      <c r="B1009" s="103"/>
      <c r="C1009" s="103"/>
      <c r="D1009" s="104"/>
      <c r="E1009" s="103"/>
      <c r="F1009" s="103"/>
    </row>
    <row r="1010" spans="1:6">
      <c r="A1010" s="103"/>
      <c r="B1010" s="103"/>
      <c r="C1010" s="103"/>
      <c r="D1010" s="104"/>
      <c r="E1010" s="103"/>
      <c r="F1010" s="103"/>
    </row>
    <row r="1011" spans="1:6">
      <c r="A1011" s="103"/>
      <c r="B1011" s="103"/>
      <c r="C1011" s="103"/>
      <c r="D1011" s="104"/>
      <c r="E1011" s="103"/>
      <c r="F1011" s="103"/>
    </row>
    <row r="1012" spans="1:6">
      <c r="A1012" s="103"/>
      <c r="B1012" s="103"/>
      <c r="C1012" s="103"/>
      <c r="D1012" s="104"/>
      <c r="E1012" s="103"/>
      <c r="F1012" s="103"/>
    </row>
    <row r="1013" spans="1:6">
      <c r="A1013" s="103"/>
      <c r="B1013" s="103"/>
      <c r="C1013" s="103"/>
      <c r="D1013" s="104"/>
      <c r="E1013" s="103"/>
      <c r="F1013" s="103"/>
    </row>
    <row r="1014" spans="1:6">
      <c r="A1014" s="103"/>
      <c r="B1014" s="103"/>
      <c r="C1014" s="103"/>
      <c r="D1014" s="104"/>
      <c r="E1014" s="103"/>
      <c r="F1014" s="103"/>
    </row>
    <row r="1015" spans="1:6">
      <c r="A1015" s="103"/>
      <c r="B1015" s="103"/>
      <c r="C1015" s="103"/>
      <c r="D1015" s="104"/>
      <c r="E1015" s="103"/>
      <c r="F1015" s="103"/>
    </row>
    <row r="1016" spans="1:6">
      <c r="A1016" s="103"/>
      <c r="B1016" s="103"/>
      <c r="C1016" s="103"/>
      <c r="D1016" s="104"/>
      <c r="E1016" s="103"/>
      <c r="F1016" s="103"/>
    </row>
    <row r="1017" spans="1:6">
      <c r="A1017" s="103"/>
      <c r="B1017" s="103"/>
      <c r="C1017" s="103"/>
      <c r="D1017" s="104"/>
      <c r="E1017" s="103"/>
      <c r="F1017" s="103"/>
    </row>
    <row r="1018" spans="1:6">
      <c r="A1018" s="103"/>
      <c r="B1018" s="103"/>
      <c r="C1018" s="103"/>
      <c r="D1018" s="104"/>
      <c r="E1018" s="103"/>
      <c r="F1018" s="103"/>
    </row>
    <row r="1019" spans="1:6">
      <c r="A1019" s="103"/>
      <c r="B1019" s="103"/>
      <c r="C1019" s="103"/>
      <c r="D1019" s="104"/>
      <c r="E1019" s="103"/>
      <c r="F1019" s="103"/>
    </row>
    <row r="1020" spans="1:6">
      <c r="A1020" s="103"/>
      <c r="B1020" s="103"/>
      <c r="C1020" s="103"/>
      <c r="D1020" s="104"/>
      <c r="E1020" s="103"/>
      <c r="F1020" s="103"/>
    </row>
    <row r="1021" spans="1:6">
      <c r="A1021" s="103"/>
      <c r="B1021" s="103"/>
      <c r="C1021" s="103"/>
      <c r="D1021" s="104"/>
      <c r="E1021" s="103"/>
      <c r="F1021" s="103"/>
    </row>
    <row r="1022" spans="1:6">
      <c r="A1022" s="103"/>
      <c r="B1022" s="103"/>
      <c r="C1022" s="103"/>
      <c r="D1022" s="104"/>
      <c r="E1022" s="103"/>
      <c r="F1022" s="103"/>
    </row>
    <row r="1023" spans="1:6">
      <c r="A1023" s="103"/>
      <c r="B1023" s="103"/>
      <c r="C1023" s="103"/>
      <c r="D1023" s="104"/>
      <c r="E1023" s="103"/>
      <c r="F1023" s="103"/>
    </row>
    <row r="1024" spans="1:6">
      <c r="A1024" s="103"/>
      <c r="B1024" s="103"/>
      <c r="C1024" s="103"/>
      <c r="D1024" s="104"/>
      <c r="E1024" s="103"/>
      <c r="F1024" s="103"/>
    </row>
    <row r="1025" spans="1:6">
      <c r="A1025" s="103"/>
      <c r="B1025" s="103"/>
      <c r="C1025" s="103"/>
      <c r="D1025" s="104"/>
      <c r="E1025" s="103"/>
      <c r="F1025" s="103"/>
    </row>
    <row r="1026" spans="1:6">
      <c r="A1026" s="103"/>
      <c r="B1026" s="103"/>
      <c r="C1026" s="103"/>
      <c r="D1026" s="104"/>
      <c r="E1026" s="103"/>
      <c r="F1026" s="103"/>
    </row>
    <row r="1027" spans="1:6">
      <c r="A1027" s="103"/>
      <c r="B1027" s="103"/>
      <c r="C1027" s="103"/>
      <c r="D1027" s="104"/>
      <c r="E1027" s="103"/>
      <c r="F1027" s="103"/>
    </row>
    <row r="1028" spans="1:6">
      <c r="A1028" s="103"/>
      <c r="B1028" s="103"/>
      <c r="C1028" s="103"/>
      <c r="D1028" s="104"/>
      <c r="E1028" s="103"/>
      <c r="F1028" s="103"/>
    </row>
    <row r="1029" spans="1:6">
      <c r="A1029" s="103"/>
      <c r="B1029" s="103"/>
      <c r="C1029" s="103"/>
      <c r="D1029" s="104"/>
      <c r="E1029" s="103"/>
      <c r="F1029" s="103"/>
    </row>
    <row r="1030" spans="1:6">
      <c r="A1030" s="103"/>
      <c r="B1030" s="103"/>
      <c r="C1030" s="103"/>
      <c r="D1030" s="104"/>
      <c r="E1030" s="103"/>
      <c r="F1030" s="103"/>
    </row>
    <row r="1031" spans="1:6">
      <c r="A1031" s="103"/>
      <c r="B1031" s="103"/>
      <c r="C1031" s="103"/>
      <c r="D1031" s="104"/>
      <c r="E1031" s="103"/>
      <c r="F1031" s="103"/>
    </row>
    <row r="1032" spans="1:6">
      <c r="A1032" s="103"/>
      <c r="B1032" s="103"/>
      <c r="C1032" s="103"/>
      <c r="D1032" s="104"/>
      <c r="E1032" s="103"/>
      <c r="F1032" s="103"/>
    </row>
    <row r="1033" spans="1:6">
      <c r="A1033" s="103"/>
      <c r="B1033" s="103"/>
      <c r="C1033" s="103"/>
      <c r="D1033" s="104"/>
      <c r="E1033" s="103"/>
      <c r="F1033" s="103"/>
    </row>
    <row r="1034" spans="1:6">
      <c r="A1034" s="103"/>
      <c r="B1034" s="103"/>
      <c r="C1034" s="103"/>
      <c r="D1034" s="104"/>
      <c r="E1034" s="103"/>
      <c r="F1034" s="103"/>
    </row>
    <row r="1035" spans="1:6">
      <c r="A1035" s="103"/>
      <c r="B1035" s="103"/>
      <c r="C1035" s="103"/>
      <c r="D1035" s="104"/>
      <c r="E1035" s="103"/>
      <c r="F1035" s="103"/>
    </row>
    <row r="1036" spans="1:6">
      <c r="A1036" s="103"/>
      <c r="B1036" s="103"/>
      <c r="C1036" s="103"/>
      <c r="D1036" s="104"/>
      <c r="E1036" s="103"/>
      <c r="F1036" s="103"/>
    </row>
    <row r="1037" spans="1:6">
      <c r="A1037" s="103"/>
      <c r="B1037" s="103"/>
      <c r="C1037" s="103"/>
      <c r="D1037" s="104"/>
      <c r="E1037" s="103"/>
      <c r="F1037" s="103"/>
    </row>
    <row r="1038" spans="1:6">
      <c r="A1038" s="103"/>
      <c r="B1038" s="103"/>
      <c r="C1038" s="103"/>
      <c r="D1038" s="104"/>
      <c r="E1038" s="103"/>
      <c r="F1038" s="103"/>
    </row>
    <row r="1039" spans="1:6">
      <c r="A1039" s="103"/>
      <c r="B1039" s="103"/>
      <c r="C1039" s="103"/>
      <c r="D1039" s="104"/>
      <c r="E1039" s="103"/>
      <c r="F1039" s="103"/>
    </row>
    <row r="1040" spans="1:6">
      <c r="A1040" s="103"/>
      <c r="B1040" s="103"/>
      <c r="C1040" s="103"/>
      <c r="D1040" s="104"/>
      <c r="E1040" s="103"/>
      <c r="F1040" s="103"/>
    </row>
    <row r="1041" spans="1:6">
      <c r="A1041" s="103"/>
      <c r="B1041" s="103"/>
      <c r="C1041" s="103"/>
      <c r="D1041" s="104"/>
      <c r="E1041" s="103"/>
      <c r="F1041" s="103"/>
    </row>
    <row r="1042" spans="1:6">
      <c r="A1042" s="103"/>
      <c r="B1042" s="103"/>
      <c r="C1042" s="103"/>
      <c r="D1042" s="104"/>
      <c r="E1042" s="103"/>
      <c r="F1042" s="103"/>
    </row>
    <row r="1043" spans="1:6">
      <c r="A1043" s="103"/>
      <c r="B1043" s="103"/>
      <c r="C1043" s="103"/>
      <c r="D1043" s="104"/>
      <c r="E1043" s="103"/>
      <c r="F1043" s="103"/>
    </row>
    <row r="1044" spans="1:6">
      <c r="A1044" s="103"/>
      <c r="B1044" s="103"/>
      <c r="C1044" s="103"/>
      <c r="D1044" s="104"/>
      <c r="E1044" s="103"/>
      <c r="F1044" s="103"/>
    </row>
    <row r="1045" spans="1:6">
      <c r="A1045" s="103"/>
      <c r="B1045" s="103"/>
      <c r="C1045" s="103"/>
      <c r="D1045" s="104"/>
      <c r="E1045" s="103"/>
      <c r="F1045" s="103"/>
    </row>
    <row r="1046" spans="1:6">
      <c r="A1046" s="103"/>
      <c r="B1046" s="103"/>
      <c r="C1046" s="103"/>
      <c r="D1046" s="104"/>
      <c r="E1046" s="103"/>
      <c r="F1046" s="103"/>
    </row>
    <row r="1047" spans="1:6">
      <c r="A1047" s="103"/>
      <c r="B1047" s="103"/>
      <c r="C1047" s="103"/>
      <c r="D1047" s="104"/>
      <c r="E1047" s="103"/>
      <c r="F1047" s="103"/>
    </row>
    <row r="1048" spans="1:6">
      <c r="A1048" s="103"/>
      <c r="B1048" s="103"/>
      <c r="C1048" s="103"/>
      <c r="D1048" s="104"/>
      <c r="E1048" s="103"/>
      <c r="F1048" s="103"/>
    </row>
    <row r="1049" spans="1:6">
      <c r="A1049" s="103"/>
      <c r="B1049" s="103"/>
      <c r="C1049" s="103"/>
      <c r="D1049" s="104"/>
      <c r="E1049" s="103"/>
      <c r="F1049" s="103"/>
    </row>
    <row r="1050" spans="1:6">
      <c r="A1050" s="103"/>
      <c r="B1050" s="103"/>
      <c r="C1050" s="103"/>
      <c r="D1050" s="104"/>
      <c r="E1050" s="103"/>
      <c r="F1050" s="103"/>
    </row>
    <row r="1051" spans="1:6">
      <c r="A1051" s="103"/>
      <c r="B1051" s="103"/>
      <c r="C1051" s="103"/>
      <c r="D1051" s="104"/>
      <c r="E1051" s="103"/>
      <c r="F1051" s="103"/>
    </row>
    <row r="1052" spans="1:6">
      <c r="A1052" s="103"/>
      <c r="B1052" s="103"/>
      <c r="C1052" s="103"/>
      <c r="D1052" s="104"/>
      <c r="E1052" s="103"/>
      <c r="F1052" s="103"/>
    </row>
    <row r="1053" spans="1:6">
      <c r="A1053" s="103"/>
      <c r="B1053" s="103"/>
      <c r="C1053" s="103"/>
      <c r="D1053" s="104"/>
      <c r="E1053" s="103"/>
      <c r="F1053" s="103"/>
    </row>
    <row r="1054" spans="1:6">
      <c r="A1054" s="103"/>
      <c r="B1054" s="103"/>
      <c r="C1054" s="103"/>
      <c r="D1054" s="104"/>
      <c r="E1054" s="103"/>
      <c r="F1054" s="103"/>
    </row>
    <row r="1055" spans="1:6">
      <c r="A1055" s="103"/>
      <c r="B1055" s="103"/>
      <c r="C1055" s="103"/>
      <c r="D1055" s="104"/>
      <c r="E1055" s="103"/>
      <c r="F1055" s="103"/>
    </row>
    <row r="1056" spans="1:6">
      <c r="A1056" s="103"/>
      <c r="B1056" s="103"/>
      <c r="C1056" s="103"/>
      <c r="D1056" s="104"/>
      <c r="E1056" s="103"/>
      <c r="F1056" s="103"/>
    </row>
    <row r="1057" spans="1:6">
      <c r="A1057" s="103"/>
      <c r="B1057" s="103"/>
      <c r="C1057" s="103"/>
      <c r="D1057" s="104"/>
      <c r="E1057" s="103"/>
      <c r="F1057" s="103"/>
    </row>
    <row r="1058" spans="1:6">
      <c r="A1058" s="103"/>
      <c r="B1058" s="103"/>
      <c r="C1058" s="103"/>
      <c r="D1058" s="104"/>
      <c r="E1058" s="103"/>
      <c r="F1058" s="103"/>
    </row>
    <row r="1059" spans="1:6">
      <c r="A1059" s="103"/>
      <c r="B1059" s="103"/>
      <c r="C1059" s="103"/>
      <c r="D1059" s="104"/>
      <c r="E1059" s="103"/>
      <c r="F1059" s="103"/>
    </row>
    <row r="1060" spans="1:6">
      <c r="A1060" s="103"/>
      <c r="B1060" s="103"/>
      <c r="C1060" s="103"/>
      <c r="D1060" s="104"/>
      <c r="E1060" s="103"/>
      <c r="F1060" s="103"/>
    </row>
    <row r="1061" spans="1:6">
      <c r="A1061" s="103"/>
      <c r="B1061" s="103"/>
      <c r="C1061" s="103"/>
      <c r="D1061" s="104"/>
      <c r="E1061" s="103"/>
      <c r="F1061" s="103"/>
    </row>
    <row r="1062" spans="1:6">
      <c r="A1062" s="103"/>
      <c r="B1062" s="103"/>
      <c r="C1062" s="103"/>
      <c r="D1062" s="104"/>
      <c r="E1062" s="103"/>
      <c r="F1062" s="103"/>
    </row>
    <row r="1063" spans="1:6">
      <c r="A1063" s="103"/>
      <c r="B1063" s="103"/>
      <c r="C1063" s="103"/>
      <c r="D1063" s="104"/>
      <c r="E1063" s="103"/>
      <c r="F1063" s="103"/>
    </row>
    <row r="1064" spans="1:6">
      <c r="A1064" s="103"/>
      <c r="B1064" s="103"/>
      <c r="C1064" s="103"/>
      <c r="D1064" s="104"/>
      <c r="E1064" s="103"/>
      <c r="F1064" s="103"/>
    </row>
    <row r="1065" spans="1:6">
      <c r="A1065" s="103"/>
      <c r="B1065" s="103"/>
      <c r="C1065" s="103"/>
      <c r="D1065" s="104"/>
      <c r="E1065" s="103"/>
      <c r="F1065" s="103"/>
    </row>
    <row r="1066" spans="1:6">
      <c r="A1066" s="103"/>
      <c r="B1066" s="103"/>
      <c r="C1066" s="103"/>
      <c r="D1066" s="104"/>
      <c r="E1066" s="103"/>
      <c r="F1066" s="103"/>
    </row>
    <row r="1067" spans="1:6">
      <c r="A1067" s="103"/>
      <c r="B1067" s="103"/>
      <c r="C1067" s="103"/>
      <c r="D1067" s="104"/>
      <c r="E1067" s="103"/>
      <c r="F1067" s="103"/>
    </row>
    <row r="1068" spans="1:6">
      <c r="A1068" s="103"/>
      <c r="B1068" s="103"/>
      <c r="C1068" s="103"/>
      <c r="D1068" s="104"/>
      <c r="E1068" s="103"/>
      <c r="F1068" s="103"/>
    </row>
    <row r="1069" spans="1:6">
      <c r="A1069" s="103"/>
      <c r="B1069" s="103"/>
      <c r="C1069" s="103"/>
      <c r="D1069" s="104"/>
      <c r="E1069" s="103"/>
      <c r="F1069" s="103"/>
    </row>
    <row r="1070" spans="1:6">
      <c r="A1070" s="103"/>
      <c r="B1070" s="103"/>
      <c r="C1070" s="103"/>
      <c r="D1070" s="104"/>
      <c r="E1070" s="103"/>
      <c r="F1070" s="103"/>
    </row>
    <row r="1071" spans="1:6">
      <c r="A1071" s="103"/>
      <c r="B1071" s="103"/>
      <c r="C1071" s="103"/>
      <c r="D1071" s="104"/>
      <c r="E1071" s="103"/>
      <c r="F1071" s="103"/>
    </row>
    <row r="1072" spans="1:6">
      <c r="A1072" s="103"/>
      <c r="B1072" s="103"/>
      <c r="C1072" s="103"/>
      <c r="D1072" s="104"/>
      <c r="E1072" s="103"/>
      <c r="F1072" s="103"/>
    </row>
    <row r="1073" spans="1:6">
      <c r="A1073" s="103"/>
      <c r="B1073" s="103"/>
      <c r="C1073" s="103"/>
      <c r="D1073" s="104"/>
      <c r="E1073" s="103"/>
      <c r="F1073" s="103"/>
    </row>
    <row r="1074" spans="1:6">
      <c r="A1074" s="103"/>
      <c r="B1074" s="103"/>
      <c r="C1074" s="103"/>
      <c r="D1074" s="104"/>
      <c r="E1074" s="103"/>
      <c r="F1074" s="103"/>
    </row>
    <row r="1075" spans="1:6">
      <c r="A1075" s="103"/>
      <c r="B1075" s="103"/>
      <c r="C1075" s="103"/>
      <c r="D1075" s="104"/>
      <c r="E1075" s="103"/>
      <c r="F1075" s="103"/>
    </row>
    <row r="1076" spans="1:6">
      <c r="A1076" s="103"/>
      <c r="B1076" s="103"/>
      <c r="C1076" s="103"/>
      <c r="D1076" s="104"/>
      <c r="E1076" s="103"/>
      <c r="F1076" s="103"/>
    </row>
    <row r="1077" spans="1:6">
      <c r="A1077" s="103"/>
      <c r="B1077" s="103"/>
      <c r="C1077" s="103"/>
      <c r="D1077" s="104"/>
      <c r="E1077" s="103"/>
      <c r="F1077" s="103"/>
    </row>
    <row r="1078" spans="1:6">
      <c r="A1078" s="103"/>
      <c r="B1078" s="103"/>
      <c r="C1078" s="103"/>
      <c r="D1078" s="104"/>
      <c r="E1078" s="103"/>
      <c r="F1078" s="103"/>
    </row>
    <row r="1079" spans="1:6">
      <c r="A1079" s="103"/>
      <c r="B1079" s="103"/>
      <c r="C1079" s="103"/>
      <c r="D1079" s="104"/>
      <c r="E1079" s="103"/>
      <c r="F1079" s="103"/>
    </row>
    <row r="1080" spans="1:6">
      <c r="A1080" s="103"/>
      <c r="B1080" s="103"/>
      <c r="C1080" s="103"/>
      <c r="D1080" s="104"/>
      <c r="E1080" s="103"/>
      <c r="F1080" s="103"/>
    </row>
    <row r="1081" spans="1:6">
      <c r="A1081" s="103"/>
      <c r="B1081" s="103"/>
      <c r="C1081" s="103"/>
      <c r="D1081" s="104"/>
      <c r="E1081" s="103"/>
      <c r="F1081" s="103"/>
    </row>
    <row r="1082" spans="1:6">
      <c r="A1082" s="103"/>
      <c r="B1082" s="103"/>
      <c r="C1082" s="103"/>
      <c r="D1082" s="104"/>
      <c r="E1082" s="103"/>
      <c r="F1082" s="103"/>
    </row>
    <row r="1083" spans="1:6">
      <c r="A1083" s="103"/>
      <c r="B1083" s="103"/>
      <c r="C1083" s="103"/>
      <c r="D1083" s="104"/>
      <c r="E1083" s="103"/>
      <c r="F1083" s="103"/>
    </row>
    <row r="1084" spans="1:6">
      <c r="A1084" s="103"/>
      <c r="B1084" s="103"/>
      <c r="C1084" s="103"/>
      <c r="D1084" s="104"/>
      <c r="E1084" s="103"/>
      <c r="F1084" s="103"/>
    </row>
    <row r="1085" spans="1:6">
      <c r="A1085" s="103"/>
      <c r="B1085" s="103"/>
      <c r="C1085" s="103"/>
      <c r="D1085" s="104"/>
      <c r="E1085" s="103"/>
      <c r="F1085" s="103"/>
    </row>
    <row r="1086" spans="1:6">
      <c r="A1086" s="103"/>
      <c r="B1086" s="103"/>
      <c r="C1086" s="103"/>
      <c r="D1086" s="104"/>
      <c r="E1086" s="103"/>
      <c r="F1086" s="103"/>
    </row>
    <row r="1087" spans="1:6">
      <c r="A1087" s="103"/>
      <c r="B1087" s="103"/>
      <c r="C1087" s="103"/>
      <c r="D1087" s="104"/>
      <c r="E1087" s="103"/>
      <c r="F1087" s="103"/>
    </row>
    <row r="1088" spans="1:6">
      <c r="A1088" s="103"/>
      <c r="B1088" s="103"/>
      <c r="C1088" s="103"/>
      <c r="D1088" s="104"/>
      <c r="E1088" s="103"/>
      <c r="F1088" s="103"/>
    </row>
    <row r="1089" spans="1:6">
      <c r="A1089" s="103"/>
      <c r="B1089" s="103"/>
      <c r="C1089" s="103"/>
      <c r="D1089" s="104"/>
      <c r="E1089" s="103"/>
      <c r="F1089" s="103"/>
    </row>
    <row r="1090" spans="1:6">
      <c r="A1090" s="103"/>
      <c r="B1090" s="103"/>
      <c r="C1090" s="103"/>
      <c r="D1090" s="104"/>
      <c r="E1090" s="103"/>
      <c r="F1090" s="103"/>
    </row>
    <row r="1091" spans="1:6">
      <c r="A1091" s="103"/>
      <c r="B1091" s="103"/>
      <c r="C1091" s="103"/>
      <c r="D1091" s="104"/>
      <c r="E1091" s="103"/>
      <c r="F1091" s="103"/>
    </row>
    <row r="1092" spans="1:6">
      <c r="A1092" s="103"/>
      <c r="B1092" s="103"/>
      <c r="C1092" s="103"/>
      <c r="D1092" s="104"/>
      <c r="E1092" s="103"/>
      <c r="F1092" s="103"/>
    </row>
    <row r="1093" spans="1:6">
      <c r="A1093" s="103"/>
      <c r="B1093" s="103"/>
      <c r="C1093" s="103"/>
      <c r="D1093" s="104"/>
      <c r="E1093" s="103"/>
      <c r="F1093" s="103"/>
    </row>
    <row r="1094" spans="1:6">
      <c r="A1094" s="103"/>
      <c r="B1094" s="103"/>
      <c r="C1094" s="103"/>
      <c r="D1094" s="104"/>
      <c r="E1094" s="103"/>
      <c r="F1094" s="103"/>
    </row>
    <row r="1095" spans="1:6">
      <c r="A1095" s="103"/>
      <c r="B1095" s="103"/>
      <c r="C1095" s="103"/>
      <c r="D1095" s="104"/>
      <c r="E1095" s="103"/>
      <c r="F1095" s="103"/>
    </row>
    <row r="1096" spans="1:6">
      <c r="A1096" s="103"/>
      <c r="B1096" s="103"/>
      <c r="C1096" s="103"/>
      <c r="D1096" s="104"/>
      <c r="E1096" s="103"/>
      <c r="F1096" s="103"/>
    </row>
    <row r="1097" spans="1:6">
      <c r="A1097" s="103"/>
      <c r="B1097" s="103"/>
      <c r="C1097" s="103"/>
      <c r="D1097" s="104"/>
      <c r="E1097" s="103"/>
      <c r="F1097" s="103"/>
    </row>
    <row r="1098" spans="1:6">
      <c r="A1098" s="103"/>
      <c r="B1098" s="103"/>
      <c r="C1098" s="103"/>
      <c r="D1098" s="104"/>
      <c r="E1098" s="103"/>
      <c r="F1098" s="103"/>
    </row>
    <row r="1099" spans="1:6">
      <c r="A1099" s="103"/>
      <c r="B1099" s="103"/>
      <c r="C1099" s="103"/>
      <c r="D1099" s="104"/>
      <c r="E1099" s="103"/>
      <c r="F1099" s="103"/>
    </row>
    <row r="1100" spans="1:6">
      <c r="A1100" s="103"/>
      <c r="B1100" s="103"/>
      <c r="C1100" s="103"/>
      <c r="D1100" s="104"/>
      <c r="E1100" s="103"/>
      <c r="F1100" s="103"/>
    </row>
    <row r="1101" spans="1:6">
      <c r="A1101" s="103"/>
      <c r="B1101" s="103"/>
      <c r="C1101" s="103"/>
      <c r="D1101" s="104"/>
      <c r="E1101" s="103"/>
      <c r="F1101" s="103"/>
    </row>
    <row r="1102" spans="1:6">
      <c r="A1102" s="103"/>
      <c r="B1102" s="103"/>
      <c r="C1102" s="103"/>
      <c r="D1102" s="104"/>
      <c r="E1102" s="103"/>
      <c r="F1102" s="103"/>
    </row>
    <row r="1103" spans="1:6">
      <c r="A1103" s="103"/>
      <c r="B1103" s="103"/>
      <c r="C1103" s="103"/>
      <c r="D1103" s="104"/>
      <c r="E1103" s="103"/>
      <c r="F1103" s="103"/>
    </row>
    <row r="1104" spans="1:6">
      <c r="A1104" s="103"/>
      <c r="B1104" s="103"/>
      <c r="C1104" s="103"/>
      <c r="D1104" s="104"/>
      <c r="E1104" s="103"/>
      <c r="F1104" s="103"/>
    </row>
    <row r="1105" spans="1:6">
      <c r="A1105" s="103"/>
      <c r="B1105" s="103"/>
      <c r="C1105" s="103"/>
      <c r="D1105" s="104"/>
      <c r="E1105" s="103"/>
      <c r="F1105" s="103"/>
    </row>
    <row r="1106" spans="1:6">
      <c r="A1106" s="103"/>
      <c r="B1106" s="103"/>
      <c r="C1106" s="103"/>
      <c r="D1106" s="104"/>
      <c r="E1106" s="103"/>
      <c r="F1106" s="103"/>
    </row>
    <row r="1107" spans="1:6">
      <c r="A1107" s="103"/>
      <c r="B1107" s="103"/>
      <c r="C1107" s="103"/>
      <c r="D1107" s="104"/>
      <c r="E1107" s="103"/>
      <c r="F1107" s="103"/>
    </row>
    <row r="1108" spans="1:6">
      <c r="A1108" s="103"/>
      <c r="B1108" s="103"/>
      <c r="C1108" s="103"/>
      <c r="D1108" s="104"/>
      <c r="E1108" s="103"/>
      <c r="F1108" s="103"/>
    </row>
    <row r="1109" spans="1:6">
      <c r="A1109" s="103"/>
      <c r="B1109" s="103"/>
      <c r="C1109" s="103"/>
      <c r="D1109" s="104"/>
      <c r="E1109" s="103"/>
      <c r="F1109" s="103"/>
    </row>
    <row r="1110" spans="1:6">
      <c r="A1110" s="103"/>
      <c r="B1110" s="103"/>
      <c r="C1110" s="103"/>
      <c r="D1110" s="104"/>
      <c r="E1110" s="103"/>
      <c r="F1110" s="103"/>
    </row>
    <row r="1111" spans="1:6">
      <c r="A1111" s="103"/>
      <c r="B1111" s="103"/>
      <c r="C1111" s="103"/>
      <c r="D1111" s="104"/>
      <c r="E1111" s="103"/>
      <c r="F1111" s="103"/>
    </row>
    <row r="1112" spans="1:6">
      <c r="A1112" s="103"/>
      <c r="B1112" s="103"/>
      <c r="C1112" s="103"/>
      <c r="D1112" s="104"/>
      <c r="E1112" s="103"/>
      <c r="F1112" s="103"/>
    </row>
    <row r="1113" spans="1:6">
      <c r="A1113" s="103"/>
      <c r="B1113" s="103"/>
      <c r="C1113" s="103"/>
      <c r="D1113" s="104"/>
      <c r="E1113" s="103"/>
      <c r="F1113" s="103"/>
    </row>
    <row r="1114" spans="1:6">
      <c r="A1114" s="103"/>
      <c r="B1114" s="103"/>
      <c r="C1114" s="103"/>
      <c r="D1114" s="104"/>
      <c r="E1114" s="103"/>
      <c r="F1114" s="103"/>
    </row>
    <row r="1115" spans="1:6">
      <c r="A1115" s="103"/>
      <c r="B1115" s="103"/>
      <c r="C1115" s="103"/>
      <c r="D1115" s="104"/>
      <c r="E1115" s="103"/>
      <c r="F1115" s="103"/>
    </row>
    <row r="1116" spans="1:6">
      <c r="A1116" s="103"/>
      <c r="B1116" s="103"/>
      <c r="C1116" s="103"/>
      <c r="D1116" s="104"/>
      <c r="E1116" s="103"/>
      <c r="F1116" s="103"/>
    </row>
    <row r="1117" spans="1:6">
      <c r="A1117" s="103"/>
      <c r="B1117" s="103"/>
      <c r="C1117" s="103"/>
      <c r="D1117" s="104"/>
      <c r="E1117" s="103"/>
      <c r="F1117" s="103"/>
    </row>
    <row r="1118" spans="1:6">
      <c r="A1118" s="103"/>
      <c r="B1118" s="103"/>
      <c r="C1118" s="103"/>
      <c r="D1118" s="104"/>
      <c r="E1118" s="103"/>
      <c r="F1118" s="103"/>
    </row>
    <row r="1119" spans="1:6">
      <c r="A1119" s="103"/>
      <c r="B1119" s="103"/>
      <c r="C1119" s="103"/>
      <c r="D1119" s="104"/>
      <c r="E1119" s="103"/>
      <c r="F1119" s="103"/>
    </row>
    <row r="1120" spans="1:6">
      <c r="A1120" s="103"/>
      <c r="B1120" s="103"/>
      <c r="C1120" s="103"/>
      <c r="D1120" s="104"/>
      <c r="E1120" s="103"/>
      <c r="F1120" s="103"/>
    </row>
    <row r="1121" spans="1:6">
      <c r="A1121" s="103"/>
      <c r="B1121" s="103"/>
      <c r="C1121" s="103"/>
      <c r="D1121" s="104"/>
      <c r="E1121" s="103"/>
      <c r="F1121" s="103"/>
    </row>
    <row r="1122" spans="1:6">
      <c r="A1122" s="103"/>
      <c r="B1122" s="103"/>
      <c r="C1122" s="103"/>
      <c r="D1122" s="104"/>
      <c r="E1122" s="103"/>
      <c r="F1122" s="103"/>
    </row>
    <row r="1123" spans="1:6">
      <c r="A1123" s="103"/>
      <c r="B1123" s="103"/>
      <c r="C1123" s="103"/>
      <c r="D1123" s="104"/>
      <c r="E1123" s="103"/>
      <c r="F1123" s="103"/>
    </row>
    <row r="1124" spans="1:6">
      <c r="A1124" s="103"/>
      <c r="B1124" s="103"/>
      <c r="C1124" s="103"/>
      <c r="D1124" s="104"/>
      <c r="E1124" s="103"/>
      <c r="F1124" s="103"/>
    </row>
    <row r="1125" spans="1:6">
      <c r="A1125" s="103"/>
      <c r="B1125" s="103"/>
      <c r="C1125" s="103"/>
      <c r="D1125" s="104"/>
      <c r="E1125" s="103"/>
      <c r="F1125" s="103"/>
    </row>
    <row r="1126" spans="1:6">
      <c r="A1126" s="103"/>
      <c r="B1126" s="103"/>
      <c r="C1126" s="103"/>
      <c r="D1126" s="104"/>
      <c r="E1126" s="103"/>
      <c r="F1126" s="103"/>
    </row>
    <row r="1127" spans="1:6">
      <c r="A1127" s="103"/>
      <c r="B1127" s="103"/>
      <c r="C1127" s="103"/>
      <c r="D1127" s="104"/>
      <c r="E1127" s="103"/>
      <c r="F1127" s="103"/>
    </row>
    <row r="1128" spans="1:6">
      <c r="A1128" s="103"/>
      <c r="B1128" s="103"/>
      <c r="C1128" s="103"/>
      <c r="D1128" s="104"/>
      <c r="E1128" s="103"/>
      <c r="F1128" s="103"/>
    </row>
    <row r="1129" spans="1:6">
      <c r="A1129" s="103"/>
      <c r="B1129" s="103"/>
      <c r="C1129" s="103"/>
      <c r="D1129" s="104"/>
      <c r="E1129" s="103"/>
      <c r="F1129" s="103"/>
    </row>
    <row r="1130" spans="1:6">
      <c r="A1130" s="103"/>
      <c r="B1130" s="103"/>
      <c r="C1130" s="103"/>
      <c r="D1130" s="104"/>
      <c r="E1130" s="103"/>
      <c r="F1130" s="103"/>
    </row>
    <row r="1131" spans="1:6">
      <c r="A1131" s="103"/>
      <c r="B1131" s="103"/>
      <c r="C1131" s="103"/>
      <c r="D1131" s="104"/>
      <c r="E1131" s="103"/>
      <c r="F1131" s="103"/>
    </row>
    <row r="1132" spans="1:6">
      <c r="A1132" s="103"/>
      <c r="B1132" s="103"/>
      <c r="C1132" s="103"/>
      <c r="D1132" s="104"/>
      <c r="E1132" s="103"/>
      <c r="F1132" s="103"/>
    </row>
    <row r="1133" spans="1:6">
      <c r="A1133" s="103"/>
      <c r="B1133" s="103"/>
      <c r="C1133" s="103"/>
      <c r="D1133" s="104"/>
      <c r="E1133" s="103"/>
      <c r="F1133" s="103"/>
    </row>
    <row r="1134" spans="1:6">
      <c r="A1134" s="103"/>
      <c r="B1134" s="103"/>
      <c r="C1134" s="103"/>
      <c r="D1134" s="104"/>
      <c r="E1134" s="103"/>
      <c r="F1134" s="103"/>
    </row>
    <row r="1135" spans="1:6">
      <c r="A1135" s="103"/>
      <c r="B1135" s="103"/>
      <c r="C1135" s="103"/>
      <c r="D1135" s="104"/>
      <c r="E1135" s="103"/>
      <c r="F1135" s="103"/>
    </row>
    <row r="1136" spans="1:6">
      <c r="A1136" s="103"/>
      <c r="B1136" s="103"/>
      <c r="C1136" s="103"/>
      <c r="D1136" s="104"/>
      <c r="E1136" s="103"/>
      <c r="F1136" s="103"/>
    </row>
    <row r="1137" spans="1:6">
      <c r="A1137" s="103"/>
      <c r="B1137" s="103"/>
      <c r="C1137" s="103"/>
      <c r="D1137" s="104"/>
      <c r="E1137" s="103"/>
      <c r="F1137" s="103"/>
    </row>
    <row r="1138" spans="1:6">
      <c r="A1138" s="103"/>
      <c r="B1138" s="103"/>
      <c r="C1138" s="103"/>
      <c r="D1138" s="104"/>
      <c r="E1138" s="103"/>
      <c r="F1138" s="103"/>
    </row>
    <row r="1139" spans="1:6">
      <c r="A1139" s="103"/>
      <c r="B1139" s="103"/>
      <c r="C1139" s="103"/>
      <c r="D1139" s="104"/>
      <c r="E1139" s="103"/>
      <c r="F1139" s="103"/>
    </row>
    <row r="1140" spans="1:6">
      <c r="A1140" s="103"/>
      <c r="B1140" s="103"/>
      <c r="C1140" s="103"/>
      <c r="D1140" s="104"/>
      <c r="E1140" s="103"/>
      <c r="F1140" s="103"/>
    </row>
    <row r="1141" spans="1:6">
      <c r="A1141" s="103"/>
      <c r="B1141" s="103"/>
      <c r="C1141" s="103"/>
      <c r="D1141" s="104"/>
      <c r="E1141" s="103"/>
      <c r="F1141" s="103"/>
    </row>
    <row r="1142" spans="1:6">
      <c r="A1142" s="103"/>
      <c r="B1142" s="103"/>
      <c r="C1142" s="103"/>
      <c r="D1142" s="104"/>
      <c r="E1142" s="103"/>
      <c r="F1142" s="103"/>
    </row>
    <row r="1143" spans="1:6">
      <c r="A1143" s="103"/>
      <c r="B1143" s="103"/>
      <c r="C1143" s="103"/>
      <c r="D1143" s="104"/>
      <c r="E1143" s="103"/>
      <c r="F1143" s="103"/>
    </row>
    <row r="1144" spans="1:6">
      <c r="A1144" s="103"/>
      <c r="B1144" s="103"/>
      <c r="C1144" s="103"/>
      <c r="D1144" s="104"/>
      <c r="E1144" s="103"/>
      <c r="F1144" s="103"/>
    </row>
    <row r="1145" spans="1:6">
      <c r="A1145" s="103"/>
      <c r="B1145" s="103"/>
      <c r="C1145" s="103"/>
      <c r="D1145" s="104"/>
      <c r="E1145" s="103"/>
      <c r="F1145" s="103"/>
    </row>
    <row r="1146" spans="1:6">
      <c r="A1146" s="103"/>
      <c r="B1146" s="103"/>
      <c r="C1146" s="103"/>
      <c r="D1146" s="104"/>
      <c r="E1146" s="103"/>
      <c r="F1146" s="103"/>
    </row>
    <row r="1147" spans="1:6">
      <c r="A1147" s="103"/>
      <c r="B1147" s="103"/>
      <c r="C1147" s="103"/>
      <c r="D1147" s="104"/>
      <c r="E1147" s="103"/>
      <c r="F1147" s="103"/>
    </row>
    <row r="1148" spans="1:6">
      <c r="A1148" s="103"/>
      <c r="B1148" s="103"/>
      <c r="C1148" s="103"/>
      <c r="D1148" s="104"/>
      <c r="E1148" s="103"/>
      <c r="F1148" s="103"/>
    </row>
    <row r="1149" spans="1:6">
      <c r="A1149" s="103"/>
      <c r="B1149" s="103"/>
      <c r="C1149" s="103"/>
      <c r="D1149" s="104"/>
      <c r="E1149" s="103"/>
      <c r="F1149" s="103"/>
    </row>
    <row r="1150" spans="1:6">
      <c r="A1150" s="103"/>
      <c r="B1150" s="103"/>
      <c r="C1150" s="103"/>
      <c r="D1150" s="104"/>
      <c r="E1150" s="103"/>
      <c r="F1150" s="103"/>
    </row>
    <row r="1151" spans="1:6">
      <c r="A1151" s="103"/>
      <c r="B1151" s="103"/>
      <c r="C1151" s="103"/>
      <c r="D1151" s="104"/>
      <c r="E1151" s="103"/>
      <c r="F1151" s="103"/>
    </row>
    <row r="1152" spans="1:6">
      <c r="A1152" s="103"/>
      <c r="B1152" s="103"/>
      <c r="C1152" s="103"/>
      <c r="D1152" s="104"/>
      <c r="E1152" s="103"/>
      <c r="F1152" s="103"/>
    </row>
    <row r="1153" spans="1:6">
      <c r="A1153" s="103"/>
      <c r="B1153" s="103"/>
      <c r="C1153" s="103"/>
      <c r="D1153" s="104"/>
      <c r="E1153" s="103"/>
      <c r="F1153" s="103"/>
    </row>
    <row r="1154" spans="1:6">
      <c r="A1154" s="103"/>
      <c r="B1154" s="103"/>
      <c r="C1154" s="103"/>
      <c r="D1154" s="104"/>
      <c r="E1154" s="103"/>
      <c r="F1154" s="103"/>
    </row>
    <row r="1155" spans="1:6">
      <c r="A1155" s="103"/>
      <c r="B1155" s="103"/>
      <c r="C1155" s="103"/>
      <c r="D1155" s="104"/>
      <c r="E1155" s="103"/>
      <c r="F1155" s="103"/>
    </row>
    <row r="1156" spans="1:6">
      <c r="A1156" s="103"/>
      <c r="B1156" s="103"/>
      <c r="C1156" s="103"/>
      <c r="D1156" s="104"/>
      <c r="E1156" s="103"/>
      <c r="F1156" s="103"/>
    </row>
    <row r="1157" spans="1:6">
      <c r="A1157" s="103"/>
      <c r="B1157" s="103"/>
      <c r="C1157" s="103"/>
      <c r="D1157" s="104"/>
      <c r="E1157" s="103"/>
      <c r="F1157" s="103"/>
    </row>
    <row r="1158" spans="1:6">
      <c r="A1158" s="103"/>
      <c r="B1158" s="103"/>
      <c r="C1158" s="103"/>
      <c r="D1158" s="104"/>
      <c r="E1158" s="103"/>
      <c r="F1158" s="103"/>
    </row>
    <row r="1159" spans="1:6">
      <c r="A1159" s="103"/>
      <c r="B1159" s="103"/>
      <c r="C1159" s="103"/>
      <c r="D1159" s="104"/>
      <c r="E1159" s="103"/>
      <c r="F1159" s="103"/>
    </row>
    <row r="1160" spans="1:6">
      <c r="A1160" s="103"/>
      <c r="B1160" s="103"/>
      <c r="C1160" s="103"/>
      <c r="D1160" s="104"/>
      <c r="E1160" s="103"/>
      <c r="F1160" s="103"/>
    </row>
    <row r="1161" spans="1:6">
      <c r="A1161" s="103"/>
      <c r="B1161" s="103"/>
      <c r="C1161" s="103"/>
      <c r="D1161" s="104"/>
      <c r="E1161" s="103"/>
      <c r="F1161" s="103"/>
    </row>
    <row r="1162" spans="1:6">
      <c r="A1162" s="103"/>
      <c r="B1162" s="103"/>
      <c r="C1162" s="103"/>
      <c r="D1162" s="104"/>
      <c r="E1162" s="103"/>
      <c r="F1162" s="103"/>
    </row>
    <row r="1163" spans="1:6">
      <c r="A1163" s="103"/>
      <c r="B1163" s="103"/>
      <c r="C1163" s="103"/>
      <c r="D1163" s="104"/>
      <c r="E1163" s="103"/>
      <c r="F1163" s="103"/>
    </row>
    <row r="1164" spans="1:6">
      <c r="A1164" s="103"/>
      <c r="B1164" s="103"/>
      <c r="C1164" s="103"/>
      <c r="D1164" s="104"/>
      <c r="E1164" s="103"/>
      <c r="F1164" s="103"/>
    </row>
    <row r="1165" spans="1:6">
      <c r="A1165" s="103"/>
      <c r="B1165" s="103"/>
      <c r="C1165" s="103"/>
      <c r="D1165" s="104"/>
      <c r="E1165" s="103"/>
      <c r="F1165" s="103"/>
    </row>
    <row r="1166" spans="1:6">
      <c r="A1166" s="103"/>
      <c r="B1166" s="103"/>
      <c r="C1166" s="103"/>
      <c r="D1166" s="104"/>
      <c r="E1166" s="103"/>
      <c r="F1166" s="103"/>
    </row>
    <row r="1167" spans="1:6">
      <c r="A1167" s="103"/>
      <c r="B1167" s="103"/>
      <c r="C1167" s="103"/>
      <c r="D1167" s="104"/>
      <c r="E1167" s="103"/>
      <c r="F1167" s="103"/>
    </row>
    <row r="1168" spans="1:6">
      <c r="A1168" s="103"/>
      <c r="B1168" s="103"/>
      <c r="C1168" s="103"/>
      <c r="D1168" s="104"/>
      <c r="E1168" s="103"/>
      <c r="F1168" s="103"/>
    </row>
    <row r="1169" spans="1:6">
      <c r="A1169" s="103"/>
      <c r="B1169" s="103"/>
      <c r="C1169" s="103"/>
      <c r="D1169" s="104"/>
      <c r="E1169" s="103"/>
      <c r="F1169" s="103"/>
    </row>
    <row r="1170" spans="1:6">
      <c r="A1170" s="103"/>
      <c r="B1170" s="103"/>
      <c r="C1170" s="103"/>
      <c r="D1170" s="104"/>
      <c r="E1170" s="103"/>
      <c r="F1170" s="103"/>
    </row>
    <row r="1171" spans="1:6">
      <c r="A1171" s="103"/>
      <c r="B1171" s="103"/>
      <c r="C1171" s="103"/>
      <c r="D1171" s="104"/>
      <c r="E1171" s="103"/>
      <c r="F1171" s="103"/>
    </row>
    <row r="1172" spans="1:6">
      <c r="A1172" s="103"/>
      <c r="B1172" s="103"/>
      <c r="C1172" s="103"/>
      <c r="D1172" s="104"/>
      <c r="E1172" s="103"/>
      <c r="F1172" s="103"/>
    </row>
    <row r="1173" spans="1:6">
      <c r="A1173" s="103"/>
      <c r="B1173" s="103"/>
      <c r="C1173" s="103"/>
      <c r="D1173" s="104"/>
      <c r="E1173" s="103"/>
      <c r="F1173" s="103"/>
    </row>
    <row r="1174" spans="1:6">
      <c r="A1174" s="103"/>
      <c r="B1174" s="103"/>
      <c r="C1174" s="103"/>
      <c r="D1174" s="104"/>
      <c r="E1174" s="103"/>
      <c r="F1174" s="103"/>
    </row>
    <row r="1175" spans="1:6">
      <c r="A1175" s="103"/>
      <c r="B1175" s="103"/>
      <c r="C1175" s="103"/>
      <c r="D1175" s="104"/>
      <c r="E1175" s="103"/>
      <c r="F1175" s="103"/>
    </row>
    <row r="1176" spans="1:6">
      <c r="A1176" s="103"/>
      <c r="B1176" s="103"/>
      <c r="C1176" s="103"/>
      <c r="D1176" s="104"/>
      <c r="E1176" s="103"/>
      <c r="F1176" s="103"/>
    </row>
    <row r="1177" spans="1:6">
      <c r="A1177" s="103"/>
      <c r="B1177" s="103"/>
      <c r="C1177" s="103"/>
      <c r="D1177" s="104"/>
      <c r="E1177" s="103"/>
      <c r="F1177" s="103"/>
    </row>
    <row r="1178" spans="1:6">
      <c r="A1178" s="103"/>
      <c r="B1178" s="103"/>
      <c r="C1178" s="103"/>
      <c r="D1178" s="104"/>
      <c r="E1178" s="103"/>
      <c r="F1178" s="103"/>
    </row>
    <row r="1179" spans="1:6">
      <c r="A1179" s="103"/>
      <c r="B1179" s="103"/>
      <c r="C1179" s="103"/>
      <c r="D1179" s="104"/>
      <c r="E1179" s="103"/>
      <c r="F1179" s="103"/>
    </row>
    <row r="1180" spans="1:6">
      <c r="A1180" s="103"/>
      <c r="B1180" s="103"/>
      <c r="C1180" s="103"/>
      <c r="D1180" s="104"/>
      <c r="E1180" s="103"/>
      <c r="F1180" s="103"/>
    </row>
    <row r="1181" spans="1:6">
      <c r="A1181" s="103"/>
      <c r="B1181" s="103"/>
      <c r="C1181" s="103"/>
      <c r="D1181" s="104"/>
      <c r="E1181" s="103"/>
      <c r="F1181" s="103"/>
    </row>
    <row r="1182" spans="1:6">
      <c r="A1182" s="103"/>
      <c r="B1182" s="103"/>
      <c r="C1182" s="103"/>
      <c r="D1182" s="104"/>
      <c r="E1182" s="103"/>
      <c r="F1182" s="103"/>
    </row>
    <row r="1183" spans="1:6">
      <c r="A1183" s="103"/>
      <c r="B1183" s="103"/>
      <c r="C1183" s="103"/>
      <c r="D1183" s="104"/>
      <c r="E1183" s="103"/>
      <c r="F1183" s="103"/>
    </row>
    <row r="1184" spans="1:6">
      <c r="A1184" s="103"/>
      <c r="B1184" s="103"/>
      <c r="C1184" s="103"/>
      <c r="D1184" s="104"/>
      <c r="E1184" s="103"/>
      <c r="F1184" s="103"/>
    </row>
    <row r="1185" spans="1:6">
      <c r="A1185" s="103"/>
      <c r="B1185" s="103"/>
      <c r="C1185" s="103"/>
      <c r="D1185" s="104"/>
      <c r="E1185" s="103"/>
      <c r="F1185" s="103"/>
    </row>
    <row r="1186" spans="1:6">
      <c r="A1186" s="103"/>
      <c r="B1186" s="103"/>
      <c r="C1186" s="103"/>
      <c r="D1186" s="104"/>
      <c r="E1186" s="103"/>
      <c r="F1186" s="103"/>
    </row>
    <row r="1187" spans="1:6">
      <c r="A1187" s="103"/>
      <c r="B1187" s="103"/>
      <c r="C1187" s="103"/>
      <c r="D1187" s="104"/>
      <c r="E1187" s="103"/>
      <c r="F1187" s="103"/>
    </row>
    <row r="1188" spans="1:6">
      <c r="A1188" s="103"/>
      <c r="B1188" s="103"/>
      <c r="C1188" s="103"/>
      <c r="D1188" s="104"/>
      <c r="E1188" s="103"/>
      <c r="F1188" s="103"/>
    </row>
    <row r="1189" spans="1:6">
      <c r="A1189" s="103"/>
      <c r="B1189" s="103"/>
      <c r="C1189" s="103"/>
      <c r="D1189" s="104"/>
      <c r="E1189" s="103"/>
      <c r="F1189" s="103"/>
    </row>
    <row r="1190" spans="1:6">
      <c r="A1190" s="103"/>
      <c r="B1190" s="103"/>
      <c r="C1190" s="103"/>
      <c r="D1190" s="104"/>
      <c r="E1190" s="103"/>
      <c r="F1190" s="103"/>
    </row>
    <row r="1191" spans="1:6">
      <c r="A1191" s="103"/>
      <c r="B1191" s="103"/>
      <c r="C1191" s="103"/>
      <c r="D1191" s="104"/>
      <c r="E1191" s="103"/>
      <c r="F1191" s="103"/>
    </row>
    <row r="1192" spans="1:6">
      <c r="A1192" s="103"/>
      <c r="B1192" s="103"/>
      <c r="C1192" s="103"/>
      <c r="D1192" s="104"/>
      <c r="E1192" s="103"/>
      <c r="F1192" s="103"/>
    </row>
    <row r="1193" spans="1:6">
      <c r="A1193" s="103"/>
      <c r="B1193" s="103"/>
      <c r="C1193" s="103"/>
      <c r="D1193" s="104"/>
      <c r="E1193" s="103"/>
      <c r="F1193" s="103"/>
    </row>
    <row r="1194" spans="1:6">
      <c r="A1194" s="103"/>
      <c r="B1194" s="103"/>
      <c r="C1194" s="103"/>
      <c r="D1194" s="104"/>
      <c r="E1194" s="103"/>
      <c r="F1194" s="103"/>
    </row>
    <row r="1195" spans="1:6">
      <c r="A1195" s="103"/>
      <c r="B1195" s="103"/>
      <c r="C1195" s="103"/>
      <c r="D1195" s="104"/>
      <c r="E1195" s="103"/>
      <c r="F1195" s="103"/>
    </row>
    <row r="1196" spans="1:6">
      <c r="A1196" s="103"/>
      <c r="B1196" s="103"/>
      <c r="C1196" s="103"/>
      <c r="D1196" s="104"/>
      <c r="E1196" s="103"/>
      <c r="F1196" s="103"/>
    </row>
    <row r="1197" spans="1:6">
      <c r="A1197" s="103"/>
      <c r="B1197" s="103"/>
      <c r="C1197" s="103"/>
      <c r="D1197" s="104"/>
      <c r="E1197" s="103"/>
      <c r="F1197" s="103"/>
    </row>
    <row r="1198" spans="1:6">
      <c r="A1198" s="103"/>
      <c r="B1198" s="103"/>
      <c r="C1198" s="103"/>
      <c r="D1198" s="104"/>
      <c r="E1198" s="103"/>
      <c r="F1198" s="103"/>
    </row>
    <row r="1199" spans="1:6">
      <c r="A1199" s="103"/>
      <c r="B1199" s="103"/>
      <c r="C1199" s="103"/>
      <c r="D1199" s="104"/>
      <c r="E1199" s="103"/>
      <c r="F1199" s="103"/>
    </row>
    <row r="1200" spans="1:6">
      <c r="A1200" s="103"/>
      <c r="B1200" s="103"/>
      <c r="C1200" s="103"/>
      <c r="D1200" s="104"/>
      <c r="E1200" s="103"/>
      <c r="F1200" s="103"/>
    </row>
    <row r="1201" spans="1:6">
      <c r="A1201" s="103"/>
      <c r="B1201" s="103"/>
      <c r="C1201" s="103"/>
      <c r="D1201" s="104"/>
      <c r="E1201" s="103"/>
      <c r="F1201" s="103"/>
    </row>
    <row r="1202" spans="1:6">
      <c r="A1202" s="103"/>
      <c r="B1202" s="103"/>
      <c r="C1202" s="103"/>
      <c r="D1202" s="104"/>
      <c r="E1202" s="103"/>
      <c r="F1202" s="103"/>
    </row>
    <row r="1203" spans="1:6">
      <c r="A1203" s="103"/>
      <c r="B1203" s="103"/>
      <c r="C1203" s="103"/>
      <c r="D1203" s="104"/>
      <c r="E1203" s="103"/>
      <c r="F1203" s="103"/>
    </row>
    <row r="1204" spans="1:6">
      <c r="A1204" s="103"/>
      <c r="B1204" s="103"/>
      <c r="C1204" s="103"/>
      <c r="D1204" s="104"/>
      <c r="E1204" s="103"/>
      <c r="F1204" s="103"/>
    </row>
    <row r="1205" spans="1:6">
      <c r="A1205" s="103"/>
      <c r="B1205" s="103"/>
      <c r="C1205" s="103"/>
      <c r="D1205" s="104"/>
      <c r="E1205" s="103"/>
      <c r="F1205" s="103"/>
    </row>
    <row r="1206" spans="1:6">
      <c r="A1206" s="103"/>
      <c r="B1206" s="103"/>
      <c r="C1206" s="103"/>
      <c r="D1206" s="104"/>
      <c r="E1206" s="103"/>
      <c r="F1206" s="103"/>
    </row>
    <row r="1207" spans="1:6">
      <c r="A1207" s="103"/>
      <c r="B1207" s="103"/>
      <c r="C1207" s="103"/>
      <c r="D1207" s="104"/>
      <c r="E1207" s="103"/>
      <c r="F1207" s="103"/>
    </row>
    <row r="1208" spans="1:6">
      <c r="A1208" s="103"/>
      <c r="B1208" s="103"/>
      <c r="C1208" s="103"/>
      <c r="D1208" s="104"/>
      <c r="E1208" s="103"/>
      <c r="F1208" s="103"/>
    </row>
    <row r="1209" spans="1:6">
      <c r="A1209" s="103"/>
      <c r="B1209" s="103"/>
      <c r="C1209" s="103"/>
      <c r="D1209" s="104"/>
      <c r="E1209" s="103"/>
      <c r="F1209" s="103"/>
    </row>
    <row r="1210" spans="1:6">
      <c r="A1210" s="103"/>
      <c r="B1210" s="103"/>
      <c r="C1210" s="103"/>
      <c r="D1210" s="104"/>
      <c r="E1210" s="103"/>
      <c r="F1210" s="103"/>
    </row>
    <row r="1211" spans="1:6">
      <c r="A1211" s="103"/>
      <c r="B1211" s="103"/>
      <c r="C1211" s="103"/>
      <c r="D1211" s="104"/>
      <c r="E1211" s="103"/>
      <c r="F1211" s="103"/>
    </row>
    <row r="1212" spans="1:6">
      <c r="A1212" s="103"/>
      <c r="B1212" s="103"/>
      <c r="C1212" s="103"/>
      <c r="D1212" s="104"/>
      <c r="E1212" s="103"/>
      <c r="F1212" s="103"/>
    </row>
    <row r="1213" spans="1:6">
      <c r="A1213" s="103"/>
      <c r="B1213" s="103"/>
      <c r="C1213" s="103"/>
      <c r="D1213" s="104"/>
      <c r="E1213" s="103"/>
      <c r="F1213" s="103"/>
    </row>
    <row r="1214" spans="1:6">
      <c r="A1214" s="103"/>
      <c r="B1214" s="103"/>
      <c r="C1214" s="103"/>
      <c r="D1214" s="104"/>
      <c r="E1214" s="103"/>
      <c r="F1214" s="103"/>
    </row>
    <row r="1215" spans="1:6">
      <c r="A1215" s="103"/>
      <c r="B1215" s="103"/>
      <c r="C1215" s="103"/>
      <c r="D1215" s="104"/>
      <c r="E1215" s="103"/>
      <c r="F1215" s="103"/>
    </row>
    <row r="1216" spans="1:6">
      <c r="A1216" s="103"/>
      <c r="B1216" s="103"/>
      <c r="C1216" s="103"/>
      <c r="D1216" s="104"/>
      <c r="E1216" s="103"/>
      <c r="F1216" s="103"/>
    </row>
    <row r="1217" spans="1:6">
      <c r="A1217" s="103"/>
      <c r="B1217" s="103"/>
      <c r="C1217" s="103"/>
      <c r="D1217" s="104"/>
      <c r="E1217" s="103"/>
      <c r="F1217" s="103"/>
    </row>
    <row r="1218" spans="1:6">
      <c r="A1218" s="103"/>
      <c r="B1218" s="103"/>
      <c r="C1218" s="103"/>
      <c r="D1218" s="104"/>
      <c r="E1218" s="103"/>
      <c r="F1218" s="103"/>
    </row>
    <row r="1219" spans="1:6">
      <c r="A1219" s="103"/>
      <c r="B1219" s="103"/>
      <c r="C1219" s="103"/>
      <c r="D1219" s="104"/>
      <c r="E1219" s="103"/>
      <c r="F1219" s="103"/>
    </row>
    <row r="1220" spans="1:6">
      <c r="A1220" s="103"/>
      <c r="B1220" s="103"/>
      <c r="C1220" s="103"/>
      <c r="D1220" s="104"/>
      <c r="E1220" s="103"/>
      <c r="F1220" s="103"/>
    </row>
    <row r="1221" spans="1:6">
      <c r="A1221" s="103"/>
      <c r="B1221" s="103"/>
      <c r="C1221" s="103"/>
      <c r="D1221" s="104"/>
      <c r="E1221" s="103"/>
      <c r="F1221" s="103"/>
    </row>
    <row r="1222" spans="1:6">
      <c r="A1222" s="103"/>
      <c r="B1222" s="103"/>
      <c r="C1222" s="103"/>
      <c r="D1222" s="104"/>
      <c r="E1222" s="103"/>
      <c r="F1222" s="103"/>
    </row>
    <row r="1223" spans="1:6">
      <c r="A1223" s="103"/>
      <c r="B1223" s="103"/>
      <c r="C1223" s="103"/>
      <c r="D1223" s="104"/>
      <c r="E1223" s="103"/>
      <c r="F1223" s="103"/>
    </row>
    <row r="1224" spans="1:6">
      <c r="A1224" s="103"/>
      <c r="B1224" s="103"/>
      <c r="C1224" s="103"/>
      <c r="D1224" s="104"/>
      <c r="E1224" s="103"/>
      <c r="F1224" s="103"/>
    </row>
    <row r="1225" spans="1:6">
      <c r="A1225" s="103"/>
      <c r="B1225" s="103"/>
      <c r="C1225" s="103"/>
      <c r="D1225" s="104"/>
      <c r="E1225" s="103"/>
      <c r="F1225" s="103"/>
    </row>
    <row r="1226" spans="1:6">
      <c r="A1226" s="103"/>
      <c r="B1226" s="103"/>
      <c r="C1226" s="103"/>
      <c r="D1226" s="104"/>
      <c r="E1226" s="103"/>
      <c r="F1226" s="103"/>
    </row>
    <row r="1227" spans="1:6">
      <c r="A1227" s="103"/>
      <c r="B1227" s="103"/>
      <c r="C1227" s="103"/>
      <c r="D1227" s="104"/>
      <c r="E1227" s="103"/>
      <c r="F1227" s="103"/>
    </row>
    <row r="1228" spans="1:6">
      <c r="A1228" s="103"/>
      <c r="B1228" s="103"/>
      <c r="C1228" s="103"/>
      <c r="D1228" s="104"/>
      <c r="E1228" s="103"/>
      <c r="F1228" s="103"/>
    </row>
    <row r="1229" spans="1:6">
      <c r="A1229" s="103"/>
      <c r="B1229" s="103"/>
      <c r="C1229" s="103"/>
      <c r="D1229" s="104"/>
      <c r="E1229" s="103"/>
      <c r="F1229" s="103"/>
    </row>
    <row r="1230" spans="1:6">
      <c r="A1230" s="103"/>
      <c r="B1230" s="103"/>
      <c r="C1230" s="103"/>
      <c r="D1230" s="104"/>
      <c r="E1230" s="103"/>
      <c r="F1230" s="103"/>
    </row>
    <row r="1231" spans="1:6">
      <c r="A1231" s="103"/>
      <c r="B1231" s="103"/>
      <c r="C1231" s="103"/>
      <c r="D1231" s="104"/>
      <c r="E1231" s="103"/>
      <c r="F1231" s="103"/>
    </row>
    <row r="1232" spans="1:6">
      <c r="A1232" s="103"/>
      <c r="B1232" s="103"/>
      <c r="C1232" s="103"/>
      <c r="D1232" s="104"/>
      <c r="E1232" s="103"/>
      <c r="F1232" s="103"/>
    </row>
    <row r="1233" spans="1:6">
      <c r="A1233" s="103"/>
      <c r="B1233" s="103"/>
      <c r="C1233" s="103"/>
      <c r="D1233" s="104"/>
      <c r="E1233" s="103"/>
      <c r="F1233" s="103"/>
    </row>
    <row r="1234" spans="1:6">
      <c r="A1234" s="103"/>
      <c r="B1234" s="103"/>
      <c r="C1234" s="103"/>
      <c r="D1234" s="104"/>
      <c r="E1234" s="103"/>
      <c r="F1234" s="103"/>
    </row>
    <row r="1235" spans="1:6">
      <c r="A1235" s="103"/>
      <c r="B1235" s="103"/>
      <c r="C1235" s="103"/>
      <c r="D1235" s="104"/>
      <c r="E1235" s="103"/>
      <c r="F1235" s="103"/>
    </row>
    <row r="1236" spans="1:6">
      <c r="A1236" s="103"/>
      <c r="B1236" s="103"/>
      <c r="C1236" s="103"/>
      <c r="D1236" s="104"/>
      <c r="E1236" s="103"/>
      <c r="F1236" s="103"/>
    </row>
    <row r="1237" spans="1:6">
      <c r="A1237" s="103"/>
      <c r="B1237" s="103"/>
      <c r="C1237" s="103"/>
      <c r="D1237" s="104"/>
      <c r="E1237" s="103"/>
      <c r="F1237" s="103"/>
    </row>
    <row r="1238" spans="1:6">
      <c r="A1238" s="103"/>
      <c r="B1238" s="103"/>
      <c r="C1238" s="103"/>
      <c r="D1238" s="104"/>
      <c r="E1238" s="103"/>
      <c r="F1238" s="103"/>
    </row>
    <row r="1239" spans="1:6">
      <c r="A1239" s="103"/>
      <c r="B1239" s="103"/>
      <c r="C1239" s="103"/>
      <c r="D1239" s="104"/>
      <c r="E1239" s="103"/>
      <c r="F1239" s="103"/>
    </row>
    <row r="1240" spans="1:6">
      <c r="A1240" s="103"/>
      <c r="B1240" s="103"/>
      <c r="C1240" s="103"/>
      <c r="D1240" s="104"/>
      <c r="E1240" s="103"/>
      <c r="F1240" s="103"/>
    </row>
    <row r="1241" spans="1:6">
      <c r="A1241" s="103"/>
      <c r="B1241" s="103"/>
      <c r="C1241" s="103"/>
      <c r="D1241" s="104"/>
      <c r="E1241" s="103"/>
      <c r="F1241" s="103"/>
    </row>
    <row r="1242" spans="1:6">
      <c r="A1242" s="103"/>
      <c r="B1242" s="103"/>
      <c r="C1242" s="103"/>
      <c r="D1242" s="104"/>
      <c r="E1242" s="103"/>
      <c r="F1242" s="103"/>
    </row>
    <row r="1243" spans="1:6">
      <c r="A1243" s="103"/>
      <c r="B1243" s="103"/>
      <c r="C1243" s="103"/>
      <c r="D1243" s="104"/>
      <c r="E1243" s="103"/>
      <c r="F1243" s="103"/>
    </row>
    <row r="1244" spans="1:6">
      <c r="A1244" s="103"/>
      <c r="B1244" s="103"/>
      <c r="C1244" s="103"/>
      <c r="D1244" s="104"/>
      <c r="E1244" s="103"/>
      <c r="F1244" s="103"/>
    </row>
    <row r="1245" spans="1:6">
      <c r="A1245" s="103"/>
      <c r="B1245" s="103"/>
      <c r="C1245" s="103"/>
      <c r="D1245" s="104"/>
      <c r="E1245" s="103"/>
      <c r="F1245" s="103"/>
    </row>
    <row r="1246" spans="1:6">
      <c r="A1246" s="103"/>
      <c r="B1246" s="103"/>
      <c r="C1246" s="103"/>
      <c r="D1246" s="104"/>
      <c r="E1246" s="103"/>
      <c r="F1246" s="103"/>
    </row>
    <row r="1247" spans="1:6">
      <c r="A1247" s="103"/>
      <c r="B1247" s="103"/>
      <c r="C1247" s="103"/>
      <c r="D1247" s="104"/>
      <c r="E1247" s="103"/>
      <c r="F1247" s="103"/>
    </row>
    <row r="1248" spans="1:6">
      <c r="A1248" s="103"/>
      <c r="B1248" s="103"/>
      <c r="C1248" s="103"/>
      <c r="D1248" s="104"/>
      <c r="E1248" s="103"/>
      <c r="F1248" s="103"/>
    </row>
    <row r="1249" spans="1:6">
      <c r="A1249" s="103"/>
      <c r="B1249" s="103"/>
      <c r="C1249" s="103"/>
      <c r="D1249" s="104"/>
      <c r="E1249" s="103"/>
      <c r="F1249" s="103"/>
    </row>
    <row r="1250" spans="1:6">
      <c r="A1250" s="103"/>
      <c r="B1250" s="103"/>
      <c r="C1250" s="103"/>
      <c r="D1250" s="104"/>
      <c r="E1250" s="103"/>
      <c r="F1250" s="103"/>
    </row>
    <row r="1251" spans="1:6">
      <c r="A1251" s="103"/>
      <c r="B1251" s="103"/>
      <c r="C1251" s="103"/>
      <c r="D1251" s="104"/>
      <c r="E1251" s="103"/>
      <c r="F1251" s="103"/>
    </row>
    <row r="1252" spans="1:6">
      <c r="A1252" s="103"/>
      <c r="B1252" s="103"/>
      <c r="C1252" s="103"/>
      <c r="D1252" s="104"/>
      <c r="E1252" s="103"/>
      <c r="F1252" s="103"/>
    </row>
    <row r="1253" spans="1:6">
      <c r="A1253" s="103"/>
      <c r="B1253" s="103"/>
      <c r="C1253" s="103"/>
      <c r="D1253" s="104"/>
      <c r="E1253" s="103"/>
      <c r="F1253" s="103"/>
    </row>
    <row r="1254" spans="1:6">
      <c r="A1254" s="103"/>
      <c r="B1254" s="103"/>
      <c r="C1254" s="103"/>
      <c r="D1254" s="104"/>
      <c r="E1254" s="103"/>
      <c r="F1254" s="103"/>
    </row>
    <row r="1255" spans="1:6">
      <c r="A1255" s="103"/>
      <c r="B1255" s="103"/>
      <c r="C1255" s="103"/>
      <c r="D1255" s="104"/>
      <c r="E1255" s="103"/>
      <c r="F1255" s="103"/>
    </row>
    <row r="1256" spans="1:6">
      <c r="A1256" s="103"/>
      <c r="B1256" s="103"/>
      <c r="C1256" s="103"/>
      <c r="D1256" s="104"/>
      <c r="E1256" s="103"/>
      <c r="F1256" s="103"/>
    </row>
    <row r="1257" spans="1:6">
      <c r="A1257" s="103"/>
      <c r="B1257" s="103"/>
      <c r="C1257" s="103"/>
      <c r="D1257" s="104"/>
      <c r="E1257" s="103"/>
      <c r="F1257" s="103"/>
    </row>
    <row r="1258" spans="1:6">
      <c r="A1258" s="103"/>
      <c r="B1258" s="103"/>
      <c r="C1258" s="103"/>
      <c r="D1258" s="104"/>
      <c r="E1258" s="103"/>
      <c r="F1258" s="103"/>
    </row>
    <row r="1259" spans="1:6">
      <c r="A1259" s="103"/>
      <c r="B1259" s="103"/>
      <c r="C1259" s="103"/>
      <c r="D1259" s="104"/>
      <c r="E1259" s="103"/>
      <c r="F1259" s="103"/>
    </row>
    <row r="1260" spans="1:6">
      <c r="A1260" s="103"/>
      <c r="B1260" s="103"/>
      <c r="C1260" s="103"/>
      <c r="D1260" s="104"/>
      <c r="E1260" s="103"/>
      <c r="F1260" s="103"/>
    </row>
    <row r="1261" spans="1:6">
      <c r="A1261" s="103"/>
      <c r="B1261" s="103"/>
      <c r="C1261" s="103"/>
      <c r="D1261" s="104"/>
      <c r="E1261" s="103"/>
      <c r="F1261" s="103"/>
    </row>
    <row r="1262" spans="1:6">
      <c r="A1262" s="103"/>
      <c r="B1262" s="103"/>
      <c r="C1262" s="103"/>
      <c r="D1262" s="104"/>
      <c r="E1262" s="103"/>
      <c r="F1262" s="103"/>
    </row>
    <row r="1263" spans="1:6">
      <c r="A1263" s="103"/>
      <c r="B1263" s="103"/>
      <c r="C1263" s="103"/>
      <c r="D1263" s="104"/>
      <c r="E1263" s="103"/>
      <c r="F1263" s="103"/>
    </row>
    <row r="1264" spans="1:6">
      <c r="A1264" s="103"/>
      <c r="B1264" s="103"/>
      <c r="C1264" s="103"/>
      <c r="D1264" s="104"/>
      <c r="E1264" s="103"/>
      <c r="F1264" s="103"/>
    </row>
    <row r="1265" spans="1:6">
      <c r="A1265" s="103"/>
      <c r="B1265" s="103"/>
      <c r="C1265" s="103"/>
      <c r="D1265" s="104"/>
      <c r="E1265" s="103"/>
      <c r="F1265" s="103"/>
    </row>
    <row r="1266" spans="1:6">
      <c r="A1266" s="103"/>
      <c r="B1266" s="103"/>
      <c r="C1266" s="103"/>
      <c r="D1266" s="104"/>
      <c r="E1266" s="103"/>
      <c r="F1266" s="103"/>
    </row>
    <row r="1267" spans="1:6">
      <c r="A1267" s="103"/>
      <c r="B1267" s="103"/>
      <c r="C1267" s="103"/>
      <c r="D1267" s="104"/>
      <c r="E1267" s="103"/>
      <c r="F1267" s="103"/>
    </row>
    <row r="1268" spans="1:6">
      <c r="A1268" s="103"/>
      <c r="B1268" s="103"/>
      <c r="C1268" s="103"/>
      <c r="D1268" s="104"/>
      <c r="E1268" s="103"/>
      <c r="F1268" s="103"/>
    </row>
    <row r="1269" spans="1:6">
      <c r="A1269" s="103"/>
      <c r="B1269" s="103"/>
      <c r="C1269" s="103"/>
      <c r="D1269" s="104"/>
      <c r="E1269" s="103"/>
      <c r="F1269" s="103"/>
    </row>
    <row r="1270" spans="1:6">
      <c r="A1270" s="103"/>
      <c r="B1270" s="103"/>
      <c r="C1270" s="103"/>
      <c r="D1270" s="104"/>
      <c r="E1270" s="103"/>
      <c r="F1270" s="103"/>
    </row>
    <row r="1271" spans="1:6">
      <c r="A1271" s="103"/>
      <c r="B1271" s="103"/>
      <c r="C1271" s="103"/>
      <c r="D1271" s="104"/>
      <c r="E1271" s="103"/>
      <c r="F1271" s="103"/>
    </row>
    <row r="1272" spans="1:6">
      <c r="A1272" s="103"/>
      <c r="B1272" s="103"/>
      <c r="C1272" s="103"/>
      <c r="D1272" s="104"/>
      <c r="E1272" s="103"/>
      <c r="F1272" s="103"/>
    </row>
    <row r="1273" spans="1:6">
      <c r="A1273" s="103"/>
      <c r="B1273" s="103"/>
      <c r="C1273" s="103"/>
      <c r="D1273" s="104"/>
      <c r="E1273" s="103"/>
      <c r="F1273" s="103"/>
    </row>
    <row r="1274" spans="1:6">
      <c r="A1274" s="103"/>
      <c r="B1274" s="103"/>
      <c r="C1274" s="103"/>
      <c r="D1274" s="104"/>
      <c r="E1274" s="103"/>
      <c r="F1274" s="103"/>
    </row>
    <row r="1275" spans="1:6">
      <c r="A1275" s="103"/>
      <c r="B1275" s="103"/>
      <c r="C1275" s="103"/>
      <c r="D1275" s="104"/>
      <c r="E1275" s="103"/>
      <c r="F1275" s="103"/>
    </row>
    <row r="1276" spans="1:6">
      <c r="A1276" s="103"/>
      <c r="B1276" s="103"/>
      <c r="C1276" s="103"/>
      <c r="D1276" s="104"/>
      <c r="E1276" s="103"/>
      <c r="F1276" s="103"/>
    </row>
    <row r="1277" spans="1:6">
      <c r="A1277" s="103"/>
      <c r="B1277" s="103"/>
      <c r="C1277" s="103"/>
      <c r="D1277" s="104"/>
      <c r="E1277" s="103"/>
      <c r="F1277" s="103"/>
    </row>
    <row r="1278" spans="1:6">
      <c r="A1278" s="103"/>
      <c r="B1278" s="103"/>
      <c r="C1278" s="103"/>
      <c r="D1278" s="104"/>
      <c r="E1278" s="103"/>
      <c r="F1278" s="103"/>
    </row>
    <row r="1279" spans="1:6">
      <c r="A1279" s="103"/>
      <c r="B1279" s="103"/>
      <c r="C1279" s="103"/>
      <c r="D1279" s="104"/>
      <c r="E1279" s="103"/>
      <c r="F1279" s="103"/>
    </row>
    <row r="1280" spans="1:6">
      <c r="A1280" s="103"/>
      <c r="B1280" s="103"/>
      <c r="C1280" s="103"/>
      <c r="D1280" s="104"/>
      <c r="E1280" s="103"/>
      <c r="F1280" s="103"/>
    </row>
    <row r="1281" spans="1:6">
      <c r="A1281" s="103"/>
      <c r="B1281" s="103"/>
      <c r="C1281" s="103"/>
      <c r="D1281" s="104"/>
      <c r="E1281" s="103"/>
      <c r="F1281" s="103"/>
    </row>
    <row r="1282" spans="1:6">
      <c r="A1282" s="103"/>
      <c r="B1282" s="103"/>
      <c r="C1282" s="103"/>
      <c r="D1282" s="104"/>
      <c r="E1282" s="103"/>
      <c r="F1282" s="103"/>
    </row>
    <row r="1283" spans="1:6">
      <c r="A1283" s="103"/>
      <c r="B1283" s="103"/>
      <c r="C1283" s="103"/>
      <c r="D1283" s="104"/>
      <c r="E1283" s="103"/>
      <c r="F1283" s="103"/>
    </row>
    <row r="1284" spans="1:6">
      <c r="A1284" s="103"/>
      <c r="B1284" s="103"/>
      <c r="C1284" s="103"/>
      <c r="D1284" s="104"/>
      <c r="E1284" s="103"/>
      <c r="F1284" s="103"/>
    </row>
    <row r="1285" spans="1:6">
      <c r="A1285" s="103"/>
      <c r="B1285" s="103"/>
      <c r="C1285" s="103"/>
      <c r="D1285" s="104"/>
      <c r="E1285" s="103"/>
      <c r="F1285" s="103"/>
    </row>
    <row r="1286" spans="1:6">
      <c r="A1286" s="103"/>
      <c r="B1286" s="103"/>
      <c r="C1286" s="103"/>
      <c r="D1286" s="104"/>
      <c r="E1286" s="103"/>
      <c r="F1286" s="103"/>
    </row>
    <row r="1287" spans="1:6">
      <c r="A1287" s="103"/>
      <c r="B1287" s="103"/>
      <c r="C1287" s="103"/>
      <c r="D1287" s="104"/>
      <c r="E1287" s="103"/>
      <c r="F1287" s="103"/>
    </row>
    <row r="1288" spans="1:6">
      <c r="A1288" s="103"/>
      <c r="B1288" s="103"/>
      <c r="C1288" s="103"/>
      <c r="D1288" s="104"/>
      <c r="E1288" s="103"/>
      <c r="F1288" s="103"/>
    </row>
    <row r="1289" spans="1:6">
      <c r="A1289" s="103"/>
      <c r="B1289" s="103"/>
      <c r="C1289" s="103"/>
      <c r="D1289" s="104"/>
      <c r="E1289" s="103"/>
      <c r="F1289" s="103"/>
    </row>
    <row r="1290" spans="1:6">
      <c r="A1290" s="103"/>
      <c r="B1290" s="103"/>
      <c r="C1290" s="103"/>
      <c r="D1290" s="104"/>
      <c r="E1290" s="103"/>
      <c r="F1290" s="103"/>
    </row>
    <row r="1291" spans="1:6">
      <c r="A1291" s="103"/>
      <c r="B1291" s="103"/>
      <c r="C1291" s="103"/>
      <c r="D1291" s="104"/>
      <c r="E1291" s="103"/>
      <c r="F1291" s="103"/>
    </row>
    <row r="1292" spans="1:6">
      <c r="A1292" s="103"/>
      <c r="B1292" s="103"/>
      <c r="C1292" s="103"/>
      <c r="D1292" s="104"/>
      <c r="E1292" s="103"/>
      <c r="F1292" s="103"/>
    </row>
    <row r="1293" spans="1:6">
      <c r="A1293" s="103"/>
      <c r="B1293" s="103"/>
      <c r="C1293" s="103"/>
      <c r="D1293" s="104"/>
      <c r="E1293" s="103"/>
      <c r="F1293" s="103"/>
    </row>
    <row r="1294" spans="1:6">
      <c r="A1294" s="103"/>
      <c r="B1294" s="103"/>
      <c r="C1294" s="103"/>
      <c r="D1294" s="104"/>
      <c r="E1294" s="103"/>
      <c r="F1294" s="103"/>
    </row>
    <row r="1295" spans="1:6">
      <c r="A1295" s="103"/>
      <c r="B1295" s="103"/>
      <c r="C1295" s="103"/>
      <c r="D1295" s="104"/>
      <c r="E1295" s="103"/>
      <c r="F1295" s="103"/>
    </row>
    <row r="1296" spans="1:6">
      <c r="A1296" s="103"/>
      <c r="B1296" s="103"/>
      <c r="C1296" s="103"/>
      <c r="D1296" s="104"/>
      <c r="E1296" s="103"/>
      <c r="F1296" s="103"/>
    </row>
    <row r="1297" spans="1:6">
      <c r="A1297" s="103"/>
      <c r="B1297" s="103"/>
      <c r="C1297" s="103"/>
      <c r="D1297" s="104"/>
      <c r="E1297" s="103"/>
      <c r="F1297" s="103"/>
    </row>
    <row r="1298" spans="1:6">
      <c r="A1298" s="103"/>
      <c r="B1298" s="103"/>
      <c r="C1298" s="103"/>
      <c r="D1298" s="104"/>
      <c r="E1298" s="103"/>
      <c r="F1298" s="103"/>
    </row>
    <row r="1299" spans="1:6">
      <c r="A1299" s="103"/>
      <c r="B1299" s="103"/>
      <c r="C1299" s="103"/>
      <c r="D1299" s="104"/>
      <c r="E1299" s="103"/>
      <c r="F1299" s="103"/>
    </row>
    <row r="1300" spans="1:6">
      <c r="A1300" s="103"/>
      <c r="B1300" s="103"/>
      <c r="C1300" s="103"/>
      <c r="D1300" s="104"/>
      <c r="E1300" s="103"/>
      <c r="F1300" s="103"/>
    </row>
    <row r="1301" spans="1:6">
      <c r="A1301" s="103"/>
      <c r="B1301" s="103"/>
      <c r="C1301" s="103"/>
      <c r="D1301" s="104"/>
      <c r="E1301" s="103"/>
      <c r="F1301" s="103"/>
    </row>
    <row r="1302" spans="1:6">
      <c r="A1302" s="103"/>
      <c r="B1302" s="103"/>
      <c r="C1302" s="103"/>
      <c r="D1302" s="104"/>
      <c r="E1302" s="103"/>
      <c r="F1302" s="103"/>
    </row>
    <row r="1303" spans="1:6">
      <c r="A1303" s="103"/>
      <c r="B1303" s="103"/>
      <c r="C1303" s="103"/>
      <c r="D1303" s="104"/>
      <c r="E1303" s="103"/>
      <c r="F1303" s="103"/>
    </row>
    <row r="1304" spans="1:6">
      <c r="A1304" s="103"/>
      <c r="B1304" s="103"/>
      <c r="C1304" s="103"/>
      <c r="D1304" s="104"/>
      <c r="E1304" s="103"/>
      <c r="F1304" s="103"/>
    </row>
    <row r="1305" spans="1:6">
      <c r="A1305" s="103"/>
      <c r="B1305" s="103"/>
      <c r="C1305" s="103"/>
      <c r="D1305" s="104"/>
      <c r="E1305" s="103"/>
      <c r="F1305" s="103"/>
    </row>
    <row r="1306" spans="1:6">
      <c r="A1306" s="103"/>
      <c r="B1306" s="103"/>
      <c r="C1306" s="103"/>
      <c r="D1306" s="104"/>
      <c r="E1306" s="103"/>
      <c r="F1306" s="103"/>
    </row>
    <row r="1307" spans="1:6">
      <c r="A1307" s="103"/>
      <c r="B1307" s="103"/>
      <c r="C1307" s="103"/>
      <c r="D1307" s="104"/>
      <c r="E1307" s="103"/>
      <c r="F1307" s="103"/>
    </row>
    <row r="1308" spans="1:6">
      <c r="A1308" s="103"/>
      <c r="B1308" s="103"/>
      <c r="C1308" s="103"/>
      <c r="D1308" s="104"/>
      <c r="E1308" s="103"/>
      <c r="F1308" s="103"/>
    </row>
    <row r="1309" spans="1:6">
      <c r="A1309" s="103"/>
      <c r="B1309" s="103"/>
      <c r="C1309" s="103"/>
      <c r="D1309" s="104"/>
      <c r="E1309" s="103"/>
      <c r="F1309" s="103"/>
    </row>
    <row r="1310" spans="1:6">
      <c r="A1310" s="103"/>
      <c r="B1310" s="103"/>
      <c r="C1310" s="103"/>
      <c r="D1310" s="104"/>
      <c r="E1310" s="103"/>
      <c r="F1310" s="103"/>
    </row>
    <row r="1311" spans="1:6">
      <c r="A1311" s="103"/>
      <c r="B1311" s="103"/>
      <c r="C1311" s="103"/>
      <c r="D1311" s="104"/>
      <c r="E1311" s="103"/>
      <c r="F1311" s="103"/>
    </row>
    <row r="1312" spans="1:6">
      <c r="A1312" s="103"/>
      <c r="B1312" s="103"/>
      <c r="C1312" s="103"/>
      <c r="D1312" s="104"/>
      <c r="E1312" s="103"/>
      <c r="F1312" s="103"/>
    </row>
    <row r="1313" spans="1:6">
      <c r="A1313" s="103"/>
      <c r="B1313" s="103"/>
      <c r="C1313" s="103"/>
      <c r="D1313" s="104"/>
      <c r="E1313" s="103"/>
      <c r="F1313" s="103"/>
    </row>
    <row r="1314" spans="1:6">
      <c r="A1314" s="103"/>
      <c r="B1314" s="103"/>
      <c r="C1314" s="103"/>
      <c r="D1314" s="104"/>
      <c r="E1314" s="103"/>
      <c r="F1314" s="103"/>
    </row>
    <row r="1315" spans="1:6">
      <c r="A1315" s="103"/>
      <c r="B1315" s="103"/>
      <c r="C1315" s="103"/>
      <c r="D1315" s="104"/>
      <c r="E1315" s="103"/>
      <c r="F1315" s="103"/>
    </row>
    <row r="1316" spans="1:6">
      <c r="A1316" s="103"/>
      <c r="B1316" s="103"/>
      <c r="C1316" s="103"/>
      <c r="D1316" s="104"/>
      <c r="E1316" s="103"/>
      <c r="F1316" s="103"/>
    </row>
    <row r="1317" spans="1:6">
      <c r="A1317" s="103"/>
      <c r="B1317" s="103"/>
      <c r="C1317" s="103"/>
      <c r="D1317" s="104"/>
      <c r="E1317" s="103"/>
      <c r="F1317" s="103"/>
    </row>
    <row r="1318" spans="1:6">
      <c r="A1318" s="103"/>
      <c r="B1318" s="103"/>
      <c r="C1318" s="103"/>
      <c r="D1318" s="104"/>
      <c r="E1318" s="103"/>
      <c r="F1318" s="103"/>
    </row>
    <row r="1319" spans="1:6">
      <c r="A1319" s="103"/>
      <c r="B1319" s="103"/>
      <c r="C1319" s="103"/>
      <c r="D1319" s="104"/>
      <c r="E1319" s="103"/>
      <c r="F1319" s="103"/>
    </row>
    <row r="1320" spans="1:6">
      <c r="A1320" s="103"/>
      <c r="B1320" s="103"/>
      <c r="C1320" s="103"/>
      <c r="D1320" s="104"/>
      <c r="E1320" s="103"/>
      <c r="F1320" s="103"/>
    </row>
    <row r="1321" spans="1:6">
      <c r="A1321" s="103"/>
      <c r="B1321" s="103"/>
      <c r="C1321" s="103"/>
      <c r="D1321" s="104"/>
      <c r="E1321" s="103"/>
      <c r="F1321" s="103"/>
    </row>
    <row r="1322" spans="1:6">
      <c r="A1322" s="103"/>
      <c r="B1322" s="103"/>
      <c r="C1322" s="103"/>
      <c r="D1322" s="104"/>
      <c r="E1322" s="103"/>
      <c r="F1322" s="103"/>
    </row>
    <row r="1323" spans="1:6">
      <c r="A1323" s="103"/>
      <c r="B1323" s="103"/>
      <c r="C1323" s="103"/>
      <c r="D1323" s="104"/>
      <c r="E1323" s="103"/>
      <c r="F1323" s="103"/>
    </row>
    <row r="1324" spans="1:6">
      <c r="A1324" s="103"/>
      <c r="B1324" s="103"/>
      <c r="C1324" s="103"/>
      <c r="D1324" s="104"/>
      <c r="E1324" s="103"/>
      <c r="F1324" s="103"/>
    </row>
    <row r="1325" spans="1:6">
      <c r="A1325" s="103"/>
      <c r="B1325" s="103"/>
      <c r="C1325" s="103"/>
      <c r="D1325" s="104"/>
      <c r="E1325" s="103"/>
      <c r="F1325" s="103"/>
    </row>
    <row r="1326" spans="1:6">
      <c r="A1326" s="103"/>
      <c r="B1326" s="103"/>
      <c r="C1326" s="103"/>
      <c r="D1326" s="104"/>
      <c r="E1326" s="103"/>
      <c r="F1326" s="103"/>
    </row>
    <row r="1327" spans="1:6">
      <c r="A1327" s="103"/>
      <c r="B1327" s="103"/>
      <c r="C1327" s="103"/>
      <c r="D1327" s="104"/>
      <c r="E1327" s="103"/>
      <c r="F1327" s="103"/>
    </row>
    <row r="1328" spans="1:6">
      <c r="A1328" s="103"/>
      <c r="B1328" s="103"/>
      <c r="C1328" s="103"/>
      <c r="D1328" s="104"/>
      <c r="E1328" s="103"/>
      <c r="F1328" s="103"/>
    </row>
    <row r="1329" spans="1:6">
      <c r="A1329" s="103"/>
      <c r="B1329" s="103"/>
      <c r="C1329" s="103"/>
      <c r="D1329" s="104"/>
      <c r="E1329" s="103"/>
      <c r="F1329" s="103"/>
    </row>
    <row r="1330" spans="1:6">
      <c r="A1330" s="103"/>
      <c r="B1330" s="103"/>
      <c r="C1330" s="103"/>
      <c r="D1330" s="104"/>
      <c r="E1330" s="103"/>
      <c r="F1330" s="103"/>
    </row>
    <row r="1331" spans="1:6">
      <c r="A1331" s="103"/>
      <c r="B1331" s="103"/>
      <c r="C1331" s="103"/>
      <c r="D1331" s="104"/>
      <c r="E1331" s="103"/>
      <c r="F1331" s="103"/>
    </row>
    <row r="1332" spans="1:6">
      <c r="A1332" s="103"/>
      <c r="B1332" s="103"/>
      <c r="C1332" s="103"/>
      <c r="D1332" s="104"/>
      <c r="E1332" s="103"/>
      <c r="F1332" s="103"/>
    </row>
    <row r="1333" spans="1:6">
      <c r="A1333" s="103"/>
      <c r="B1333" s="103"/>
      <c r="C1333" s="103"/>
      <c r="D1333" s="104"/>
      <c r="E1333" s="103"/>
      <c r="F1333" s="103"/>
    </row>
    <row r="1334" spans="1:6">
      <c r="A1334" s="103"/>
      <c r="B1334" s="103"/>
      <c r="C1334" s="103"/>
      <c r="D1334" s="104"/>
      <c r="E1334" s="103"/>
      <c r="F1334" s="103"/>
    </row>
    <row r="1335" spans="1:6">
      <c r="A1335" s="103"/>
      <c r="B1335" s="103"/>
      <c r="C1335" s="103"/>
      <c r="D1335" s="104"/>
      <c r="E1335" s="103"/>
      <c r="F1335" s="103"/>
    </row>
    <row r="1336" spans="1:6">
      <c r="A1336" s="103"/>
      <c r="B1336" s="103"/>
      <c r="C1336" s="103"/>
      <c r="D1336" s="104"/>
      <c r="E1336" s="103"/>
      <c r="F1336" s="103"/>
    </row>
    <row r="1337" spans="1:6">
      <c r="A1337" s="103"/>
      <c r="B1337" s="103"/>
      <c r="C1337" s="103"/>
      <c r="D1337" s="104"/>
      <c r="E1337" s="103"/>
      <c r="F1337" s="103"/>
    </row>
    <row r="1338" spans="1:6">
      <c r="A1338" s="103"/>
      <c r="B1338" s="103"/>
      <c r="C1338" s="103"/>
      <c r="D1338" s="104"/>
      <c r="E1338" s="103"/>
      <c r="F1338" s="103"/>
    </row>
    <row r="1339" spans="1:6">
      <c r="A1339" s="103"/>
      <c r="B1339" s="103"/>
      <c r="C1339" s="103"/>
      <c r="D1339" s="104"/>
      <c r="E1339" s="103"/>
      <c r="F1339" s="103"/>
    </row>
    <row r="1340" spans="1:6">
      <c r="A1340" s="103"/>
      <c r="B1340" s="103"/>
      <c r="C1340" s="103"/>
      <c r="D1340" s="104"/>
      <c r="E1340" s="103"/>
      <c r="F1340" s="103"/>
    </row>
    <row r="1341" spans="1:6">
      <c r="A1341" s="103"/>
      <c r="B1341" s="103"/>
      <c r="C1341" s="103"/>
      <c r="D1341" s="104"/>
      <c r="E1341" s="103"/>
      <c r="F1341" s="103"/>
    </row>
    <row r="1342" spans="1:6">
      <c r="A1342" s="103"/>
      <c r="B1342" s="103"/>
      <c r="C1342" s="103"/>
      <c r="D1342" s="104"/>
      <c r="E1342" s="103"/>
      <c r="F1342" s="103"/>
    </row>
    <row r="1343" spans="1:6">
      <c r="A1343" s="103"/>
      <c r="B1343" s="103"/>
      <c r="C1343" s="103"/>
      <c r="D1343" s="104"/>
      <c r="E1343" s="103"/>
      <c r="F1343" s="103"/>
    </row>
    <row r="1344" spans="1:6">
      <c r="A1344" s="103"/>
      <c r="B1344" s="103"/>
      <c r="C1344" s="103"/>
      <c r="D1344" s="104"/>
      <c r="E1344" s="103"/>
      <c r="F1344" s="103"/>
    </row>
    <row r="1345" spans="1:6">
      <c r="A1345" s="103"/>
      <c r="B1345" s="103"/>
      <c r="C1345" s="103"/>
      <c r="D1345" s="104"/>
      <c r="E1345" s="103"/>
      <c r="F1345" s="103"/>
    </row>
    <row r="1346" spans="1:6">
      <c r="A1346" s="103"/>
      <c r="B1346" s="103"/>
      <c r="C1346" s="103"/>
      <c r="D1346" s="104"/>
      <c r="E1346" s="103"/>
      <c r="F1346" s="103"/>
    </row>
    <row r="1347" spans="1:6">
      <c r="A1347" s="103"/>
      <c r="B1347" s="103"/>
      <c r="C1347" s="103"/>
      <c r="D1347" s="104"/>
      <c r="E1347" s="103"/>
      <c r="F1347" s="103"/>
    </row>
    <row r="1348" spans="1:6">
      <c r="A1348" s="103"/>
      <c r="B1348" s="103"/>
      <c r="C1348" s="103"/>
      <c r="D1348" s="104"/>
      <c r="E1348" s="103"/>
      <c r="F1348" s="103"/>
    </row>
    <row r="1349" spans="1:6">
      <c r="A1349" s="103"/>
      <c r="B1349" s="103"/>
      <c r="C1349" s="103"/>
      <c r="D1349" s="104"/>
      <c r="E1349" s="103"/>
      <c r="F1349" s="103"/>
    </row>
    <row r="1350" spans="1:6">
      <c r="A1350" s="103"/>
      <c r="B1350" s="103"/>
      <c r="C1350" s="103"/>
      <c r="D1350" s="104"/>
      <c r="E1350" s="103"/>
      <c r="F1350" s="103"/>
    </row>
    <row r="1351" spans="1:6">
      <c r="A1351" s="103"/>
      <c r="B1351" s="103"/>
      <c r="C1351" s="103"/>
      <c r="D1351" s="104"/>
      <c r="E1351" s="103"/>
      <c r="F1351" s="103"/>
    </row>
    <row r="1352" spans="1:6">
      <c r="A1352" s="103"/>
      <c r="B1352" s="103"/>
      <c r="C1352" s="103"/>
      <c r="D1352" s="104"/>
      <c r="E1352" s="103"/>
      <c r="F1352" s="103"/>
    </row>
    <row r="1353" spans="1:6">
      <c r="A1353" s="103"/>
      <c r="B1353" s="103"/>
      <c r="C1353" s="103"/>
      <c r="D1353" s="104"/>
      <c r="E1353" s="103"/>
      <c r="F1353" s="103"/>
    </row>
    <row r="1354" spans="1:6">
      <c r="A1354" s="103"/>
      <c r="B1354" s="103"/>
      <c r="C1354" s="103"/>
      <c r="D1354" s="104"/>
      <c r="E1354" s="103"/>
      <c r="F1354" s="103"/>
    </row>
    <row r="1355" spans="1:6">
      <c r="A1355" s="103"/>
      <c r="B1355" s="103"/>
      <c r="C1355" s="103"/>
      <c r="D1355" s="104"/>
      <c r="E1355" s="103"/>
      <c r="F1355" s="103"/>
    </row>
    <row r="1356" spans="1:6">
      <c r="A1356" s="103"/>
      <c r="B1356" s="103"/>
      <c r="C1356" s="103"/>
      <c r="D1356" s="104"/>
      <c r="E1356" s="103"/>
      <c r="F1356" s="103"/>
    </row>
    <row r="1357" spans="1:6">
      <c r="A1357" s="103"/>
      <c r="B1357" s="103"/>
      <c r="C1357" s="103"/>
      <c r="D1357" s="104"/>
      <c r="E1357" s="103"/>
      <c r="F1357" s="103"/>
    </row>
    <row r="1358" spans="1:6">
      <c r="A1358" s="103"/>
      <c r="B1358" s="103"/>
      <c r="C1358" s="103"/>
      <c r="D1358" s="104"/>
      <c r="E1358" s="103"/>
      <c r="F1358" s="103"/>
    </row>
    <row r="1359" spans="1:6">
      <c r="A1359" s="103"/>
      <c r="B1359" s="103"/>
      <c r="C1359" s="103"/>
      <c r="D1359" s="104"/>
      <c r="E1359" s="103"/>
      <c r="F1359" s="103"/>
    </row>
    <row r="1360" spans="1:6">
      <c r="A1360" s="103"/>
      <c r="B1360" s="103"/>
      <c r="C1360" s="103"/>
      <c r="D1360" s="104"/>
      <c r="E1360" s="103"/>
      <c r="F1360" s="103"/>
    </row>
    <row r="1361" spans="1:6">
      <c r="A1361" s="103"/>
      <c r="B1361" s="103"/>
      <c r="C1361" s="103"/>
      <c r="D1361" s="104"/>
      <c r="E1361" s="103"/>
      <c r="F1361" s="103"/>
    </row>
    <row r="1362" spans="1:6">
      <c r="A1362" s="103"/>
      <c r="B1362" s="103"/>
      <c r="C1362" s="103"/>
      <c r="D1362" s="104"/>
      <c r="E1362" s="103"/>
      <c r="F1362" s="103"/>
    </row>
    <row r="1363" spans="1:6">
      <c r="A1363" s="103"/>
      <c r="B1363" s="103"/>
      <c r="C1363" s="103"/>
      <c r="D1363" s="104"/>
      <c r="E1363" s="103"/>
      <c r="F1363" s="103"/>
    </row>
    <row r="1364" spans="1:6">
      <c r="A1364" s="103"/>
      <c r="B1364" s="103"/>
      <c r="C1364" s="103"/>
      <c r="D1364" s="104"/>
      <c r="E1364" s="103"/>
      <c r="F1364" s="103"/>
    </row>
    <row r="1365" spans="1:6">
      <c r="A1365" s="103"/>
      <c r="B1365" s="103"/>
      <c r="C1365" s="103"/>
      <c r="D1365" s="104"/>
      <c r="E1365" s="103"/>
      <c r="F1365" s="103"/>
    </row>
    <row r="1366" spans="1:6">
      <c r="A1366" s="103"/>
      <c r="B1366" s="103"/>
      <c r="C1366" s="103"/>
      <c r="D1366" s="104"/>
      <c r="E1366" s="103"/>
      <c r="F1366" s="103"/>
    </row>
    <row r="1367" spans="1:6">
      <c r="A1367" s="103"/>
      <c r="B1367" s="103"/>
      <c r="C1367" s="103"/>
      <c r="D1367" s="104"/>
      <c r="E1367" s="103"/>
      <c r="F1367" s="103"/>
    </row>
    <row r="1368" spans="1:6">
      <c r="A1368" s="103"/>
      <c r="B1368" s="103"/>
      <c r="C1368" s="103"/>
      <c r="D1368" s="104"/>
      <c r="E1368" s="103"/>
      <c r="F1368" s="103"/>
    </row>
    <row r="1369" spans="1:6">
      <c r="A1369" s="103"/>
      <c r="B1369" s="103"/>
      <c r="C1369" s="103"/>
      <c r="D1369" s="104"/>
      <c r="E1369" s="103"/>
      <c r="F1369" s="103"/>
    </row>
    <row r="1370" spans="1:6">
      <c r="A1370" s="103"/>
      <c r="B1370" s="103"/>
      <c r="C1370" s="103"/>
      <c r="D1370" s="104"/>
      <c r="E1370" s="103"/>
      <c r="F1370" s="103"/>
    </row>
    <row r="1371" spans="1:6">
      <c r="A1371" s="103"/>
      <c r="B1371" s="103"/>
      <c r="C1371" s="103"/>
      <c r="D1371" s="104"/>
      <c r="E1371" s="103"/>
      <c r="F1371" s="103"/>
    </row>
    <row r="1372" spans="1:6">
      <c r="A1372" s="103"/>
      <c r="B1372" s="103"/>
      <c r="C1372" s="103"/>
      <c r="D1372" s="104"/>
      <c r="E1372" s="103"/>
      <c r="F1372" s="103"/>
    </row>
    <row r="1373" spans="1:6">
      <c r="A1373" s="103"/>
      <c r="B1373" s="103"/>
      <c r="C1373" s="103"/>
      <c r="D1373" s="104"/>
      <c r="E1373" s="103"/>
      <c r="F1373" s="103"/>
    </row>
    <row r="1374" spans="1:6">
      <c r="A1374" s="103"/>
      <c r="B1374" s="103"/>
      <c r="C1374" s="103"/>
      <c r="D1374" s="104"/>
      <c r="E1374" s="103"/>
      <c r="F1374" s="103"/>
    </row>
    <row r="1375" spans="1:6">
      <c r="A1375" s="103"/>
      <c r="B1375" s="103"/>
      <c r="C1375" s="103"/>
      <c r="D1375" s="104"/>
      <c r="E1375" s="103"/>
      <c r="F1375" s="103"/>
    </row>
    <row r="1376" spans="1:6">
      <c r="A1376" s="103"/>
      <c r="B1376" s="103"/>
      <c r="C1376" s="103"/>
      <c r="D1376" s="104"/>
      <c r="E1376" s="103"/>
      <c r="F1376" s="103"/>
    </row>
    <row r="1377" spans="1:6">
      <c r="A1377" s="103"/>
      <c r="B1377" s="103"/>
      <c r="C1377" s="103"/>
      <c r="D1377" s="104"/>
      <c r="E1377" s="103"/>
      <c r="F1377" s="103"/>
    </row>
    <row r="1378" spans="1:6">
      <c r="A1378" s="103"/>
      <c r="B1378" s="103"/>
      <c r="C1378" s="103"/>
      <c r="D1378" s="104"/>
      <c r="E1378" s="103"/>
      <c r="F1378" s="103"/>
    </row>
    <row r="1379" spans="1:6">
      <c r="A1379" s="103"/>
      <c r="B1379" s="103"/>
      <c r="C1379" s="103"/>
      <c r="D1379" s="104"/>
      <c r="E1379" s="103"/>
      <c r="F1379" s="103"/>
    </row>
    <row r="1380" spans="1:6">
      <c r="A1380" s="103"/>
      <c r="B1380" s="103"/>
      <c r="C1380" s="103"/>
      <c r="D1380" s="104"/>
      <c r="E1380" s="103"/>
      <c r="F1380" s="103"/>
    </row>
    <row r="1381" spans="1:6">
      <c r="A1381" s="103"/>
      <c r="B1381" s="103"/>
      <c r="C1381" s="103"/>
      <c r="D1381" s="104"/>
      <c r="E1381" s="103"/>
      <c r="F1381" s="103"/>
    </row>
    <row r="1382" spans="1:6">
      <c r="A1382" s="103"/>
      <c r="B1382" s="103"/>
      <c r="C1382" s="103"/>
      <c r="D1382" s="104"/>
      <c r="E1382" s="103"/>
      <c r="F1382" s="103"/>
    </row>
    <row r="1383" spans="1:6">
      <c r="A1383" s="103"/>
      <c r="B1383" s="103"/>
      <c r="C1383" s="103"/>
      <c r="D1383" s="104"/>
      <c r="E1383" s="103"/>
      <c r="F1383" s="103"/>
    </row>
    <row r="1384" spans="1:6">
      <c r="A1384" s="103"/>
      <c r="B1384" s="103"/>
      <c r="C1384" s="103"/>
      <c r="D1384" s="104"/>
      <c r="E1384" s="103"/>
      <c r="F1384" s="103"/>
    </row>
    <row r="1385" spans="1:6">
      <c r="A1385" s="103"/>
      <c r="B1385" s="103"/>
      <c r="C1385" s="103"/>
      <c r="D1385" s="104"/>
      <c r="E1385" s="103"/>
      <c r="F1385" s="103"/>
    </row>
    <row r="1386" spans="1:6">
      <c r="A1386" s="103"/>
      <c r="B1386" s="103"/>
      <c r="C1386" s="103"/>
      <c r="D1386" s="104"/>
      <c r="E1386" s="103"/>
      <c r="F1386" s="103"/>
    </row>
    <row r="1387" spans="1:6">
      <c r="A1387" s="103"/>
      <c r="B1387" s="103"/>
      <c r="C1387" s="103"/>
      <c r="D1387" s="104"/>
      <c r="E1387" s="103"/>
      <c r="F1387" s="103"/>
    </row>
    <row r="1388" spans="1:6">
      <c r="A1388" s="103"/>
      <c r="B1388" s="103"/>
      <c r="C1388" s="103"/>
      <c r="D1388" s="104"/>
      <c r="E1388" s="103"/>
      <c r="F1388" s="103"/>
    </row>
    <row r="1389" spans="1:6">
      <c r="A1389" s="103"/>
      <c r="B1389" s="103"/>
      <c r="C1389" s="103"/>
      <c r="D1389" s="104"/>
      <c r="E1389" s="103"/>
      <c r="F1389" s="103"/>
    </row>
    <row r="1390" spans="1:6">
      <c r="A1390" s="103"/>
      <c r="B1390" s="103"/>
      <c r="C1390" s="103"/>
      <c r="D1390" s="104"/>
      <c r="E1390" s="103"/>
      <c r="F1390" s="103"/>
    </row>
    <row r="1391" spans="1:6">
      <c r="A1391" s="103"/>
      <c r="B1391" s="103"/>
      <c r="C1391" s="103"/>
      <c r="D1391" s="104"/>
      <c r="E1391" s="103"/>
      <c r="F1391" s="103"/>
    </row>
    <row r="1392" spans="1:6">
      <c r="A1392" s="103"/>
      <c r="B1392" s="103"/>
      <c r="C1392" s="103"/>
      <c r="D1392" s="104"/>
      <c r="E1392" s="103"/>
      <c r="F1392" s="103"/>
    </row>
    <row r="1393" spans="1:6">
      <c r="A1393" s="103"/>
      <c r="B1393" s="103"/>
      <c r="C1393" s="103"/>
      <c r="D1393" s="104"/>
      <c r="E1393" s="103"/>
      <c r="F1393" s="103"/>
    </row>
    <row r="1394" spans="1:6">
      <c r="A1394" s="103"/>
      <c r="B1394" s="103"/>
      <c r="C1394" s="103"/>
      <c r="D1394" s="104"/>
      <c r="E1394" s="103"/>
      <c r="F1394" s="103"/>
    </row>
    <row r="1395" spans="1:6">
      <c r="A1395" s="103"/>
      <c r="B1395" s="103"/>
      <c r="C1395" s="103"/>
      <c r="D1395" s="104"/>
      <c r="E1395" s="103"/>
      <c r="F1395" s="103"/>
    </row>
    <row r="1396" spans="1:6">
      <c r="A1396" s="103"/>
      <c r="B1396" s="103"/>
      <c r="C1396" s="103"/>
      <c r="D1396" s="104"/>
      <c r="E1396" s="103"/>
      <c r="F1396" s="103"/>
    </row>
    <row r="1397" spans="1:6">
      <c r="A1397" s="103"/>
      <c r="B1397" s="103"/>
      <c r="C1397" s="103"/>
      <c r="D1397" s="104"/>
      <c r="E1397" s="103"/>
      <c r="F1397" s="103"/>
    </row>
    <row r="1398" spans="1:6">
      <c r="A1398" s="103"/>
      <c r="B1398" s="103"/>
      <c r="C1398" s="103"/>
      <c r="D1398" s="104"/>
      <c r="E1398" s="103"/>
      <c r="F1398" s="103"/>
    </row>
    <row r="1399" spans="1:6">
      <c r="A1399" s="103"/>
      <c r="B1399" s="103"/>
      <c r="C1399" s="103"/>
      <c r="D1399" s="104"/>
      <c r="E1399" s="103"/>
      <c r="F1399" s="103"/>
    </row>
    <row r="1400" spans="1:6">
      <c r="A1400" s="103"/>
      <c r="B1400" s="103"/>
      <c r="C1400" s="103"/>
      <c r="D1400" s="104"/>
      <c r="E1400" s="103"/>
      <c r="F1400" s="103"/>
    </row>
    <row r="1401" spans="1:6">
      <c r="A1401" s="103"/>
      <c r="B1401" s="103"/>
      <c r="C1401" s="103"/>
      <c r="D1401" s="104"/>
      <c r="E1401" s="103"/>
      <c r="F1401" s="103"/>
    </row>
    <row r="1402" spans="1:6">
      <c r="A1402" s="103"/>
      <c r="B1402" s="103"/>
      <c r="C1402" s="103"/>
      <c r="D1402" s="104"/>
      <c r="E1402" s="103"/>
      <c r="F1402" s="103"/>
    </row>
    <row r="1403" spans="1:6">
      <c r="A1403" s="103"/>
      <c r="B1403" s="103"/>
      <c r="C1403" s="103"/>
      <c r="D1403" s="104"/>
      <c r="E1403" s="103"/>
      <c r="F1403" s="103"/>
    </row>
    <row r="1404" spans="1:6">
      <c r="A1404" s="103"/>
      <c r="B1404" s="103"/>
      <c r="C1404" s="103"/>
      <c r="D1404" s="104"/>
      <c r="E1404" s="103"/>
      <c r="F1404" s="103"/>
    </row>
    <row r="1405" spans="1:6">
      <c r="A1405" s="103"/>
      <c r="B1405" s="103"/>
      <c r="C1405" s="103"/>
      <c r="D1405" s="104"/>
      <c r="E1405" s="103"/>
      <c r="F1405" s="103"/>
    </row>
    <row r="1406" spans="1:6">
      <c r="A1406" s="103"/>
      <c r="B1406" s="103"/>
      <c r="C1406" s="103"/>
      <c r="D1406" s="104"/>
      <c r="E1406" s="103"/>
      <c r="F1406" s="103"/>
    </row>
    <row r="1407" spans="1:6">
      <c r="A1407" s="103"/>
      <c r="B1407" s="103"/>
      <c r="C1407" s="103"/>
      <c r="D1407" s="104"/>
      <c r="E1407" s="103"/>
      <c r="F1407" s="103"/>
    </row>
    <row r="1408" spans="1:6">
      <c r="A1408" s="103"/>
      <c r="B1408" s="103"/>
      <c r="C1408" s="103"/>
      <c r="D1408" s="104"/>
      <c r="E1408" s="103"/>
      <c r="F1408" s="103"/>
    </row>
    <row r="1409" spans="1:6">
      <c r="A1409" s="103"/>
      <c r="B1409" s="103"/>
      <c r="C1409" s="103"/>
      <c r="D1409" s="104"/>
      <c r="E1409" s="103"/>
      <c r="F1409" s="103"/>
    </row>
    <row r="1410" spans="1:6">
      <c r="A1410" s="103"/>
      <c r="B1410" s="103"/>
      <c r="C1410" s="103"/>
      <c r="D1410" s="104"/>
      <c r="E1410" s="103"/>
      <c r="F1410" s="103"/>
    </row>
    <row r="1411" spans="1:6">
      <c r="A1411" s="103"/>
      <c r="B1411" s="103"/>
      <c r="C1411" s="103"/>
      <c r="D1411" s="104"/>
      <c r="E1411" s="103"/>
      <c r="F1411" s="103"/>
    </row>
    <row r="1412" spans="1:6">
      <c r="A1412" s="103"/>
      <c r="B1412" s="103"/>
      <c r="C1412" s="103"/>
      <c r="D1412" s="104"/>
      <c r="E1412" s="103"/>
      <c r="F1412" s="103"/>
    </row>
    <row r="1413" spans="1:6">
      <c r="A1413" s="103"/>
      <c r="B1413" s="103"/>
      <c r="C1413" s="103"/>
      <c r="D1413" s="104"/>
      <c r="E1413" s="103"/>
      <c r="F1413" s="103"/>
    </row>
    <row r="1414" spans="1:6">
      <c r="A1414" s="103"/>
      <c r="B1414" s="103"/>
      <c r="C1414" s="103"/>
      <c r="D1414" s="104"/>
      <c r="E1414" s="103"/>
      <c r="F1414" s="103"/>
    </row>
    <row r="1415" spans="1:6">
      <c r="A1415" s="103"/>
      <c r="B1415" s="103"/>
      <c r="C1415" s="103"/>
      <c r="D1415" s="104"/>
      <c r="E1415" s="103"/>
      <c r="F1415" s="103"/>
    </row>
    <row r="1416" spans="1:6">
      <c r="A1416" s="103"/>
      <c r="B1416" s="103"/>
      <c r="C1416" s="103"/>
      <c r="D1416" s="104"/>
      <c r="E1416" s="103"/>
      <c r="F1416" s="103"/>
    </row>
    <row r="1417" spans="1:6">
      <c r="A1417" s="103"/>
      <c r="B1417" s="103"/>
      <c r="C1417" s="103"/>
      <c r="D1417" s="104"/>
      <c r="E1417" s="103"/>
      <c r="F1417" s="103"/>
    </row>
    <row r="1418" spans="1:6">
      <c r="A1418" s="103"/>
      <c r="B1418" s="103"/>
      <c r="C1418" s="103"/>
      <c r="D1418" s="104"/>
      <c r="E1418" s="103"/>
      <c r="F1418" s="103"/>
    </row>
    <row r="1419" spans="1:6">
      <c r="A1419" s="103"/>
      <c r="B1419" s="103"/>
      <c r="C1419" s="103"/>
      <c r="D1419" s="104"/>
      <c r="E1419" s="103"/>
      <c r="F1419" s="103"/>
    </row>
    <row r="1420" spans="1:6">
      <c r="A1420" s="103"/>
      <c r="B1420" s="103"/>
      <c r="C1420" s="103"/>
      <c r="D1420" s="104"/>
      <c r="E1420" s="103"/>
      <c r="F1420" s="103"/>
    </row>
    <row r="1421" spans="1:6">
      <c r="A1421" s="103"/>
      <c r="B1421" s="103"/>
      <c r="C1421" s="103"/>
      <c r="D1421" s="104"/>
      <c r="E1421" s="103"/>
      <c r="F1421" s="103"/>
    </row>
    <row r="1422" spans="1:6">
      <c r="A1422" s="103"/>
      <c r="B1422" s="103"/>
      <c r="C1422" s="103"/>
      <c r="D1422" s="104"/>
      <c r="E1422" s="103"/>
      <c r="F1422" s="103"/>
    </row>
    <row r="1423" spans="1:6">
      <c r="A1423" s="103"/>
      <c r="B1423" s="103"/>
      <c r="C1423" s="103"/>
      <c r="D1423" s="104"/>
      <c r="E1423" s="103"/>
      <c r="F1423" s="103"/>
    </row>
    <row r="1424" spans="1:6">
      <c r="A1424" s="103"/>
      <c r="B1424" s="103"/>
      <c r="C1424" s="103"/>
      <c r="D1424" s="104"/>
      <c r="E1424" s="103"/>
      <c r="F1424" s="103"/>
    </row>
    <row r="1425" spans="1:6">
      <c r="A1425" s="103"/>
      <c r="B1425" s="103"/>
      <c r="C1425" s="103"/>
      <c r="D1425" s="104"/>
      <c r="E1425" s="103"/>
      <c r="F1425" s="103"/>
    </row>
    <row r="1426" spans="1:6">
      <c r="A1426" s="103"/>
      <c r="B1426" s="103"/>
      <c r="C1426" s="103"/>
      <c r="D1426" s="104"/>
      <c r="E1426" s="103"/>
      <c r="F1426" s="103"/>
    </row>
    <row r="1427" spans="1:6">
      <c r="A1427" s="103"/>
      <c r="B1427" s="103"/>
      <c r="C1427" s="103"/>
      <c r="D1427" s="104"/>
      <c r="E1427" s="103"/>
      <c r="F1427" s="103"/>
    </row>
    <row r="1428" spans="1:6">
      <c r="A1428" s="103"/>
      <c r="B1428" s="103"/>
      <c r="C1428" s="103"/>
      <c r="D1428" s="104"/>
      <c r="E1428" s="103"/>
      <c r="F1428" s="103"/>
    </row>
    <row r="1429" spans="1:6">
      <c r="A1429" s="103"/>
      <c r="B1429" s="103"/>
      <c r="C1429" s="103"/>
      <c r="D1429" s="104"/>
      <c r="E1429" s="103"/>
      <c r="F1429" s="103"/>
    </row>
    <row r="1430" spans="1:6">
      <c r="A1430" s="103"/>
      <c r="B1430" s="103"/>
      <c r="C1430" s="103"/>
      <c r="D1430" s="104"/>
      <c r="E1430" s="103"/>
      <c r="F1430" s="103"/>
    </row>
    <row r="1431" spans="1:6">
      <c r="A1431" s="103"/>
      <c r="B1431" s="103"/>
      <c r="C1431" s="103"/>
      <c r="D1431" s="104"/>
      <c r="E1431" s="103"/>
      <c r="F1431" s="103"/>
    </row>
    <row r="1432" spans="1:6">
      <c r="A1432" s="103"/>
      <c r="B1432" s="103"/>
      <c r="C1432" s="103"/>
      <c r="D1432" s="104"/>
      <c r="E1432" s="103"/>
      <c r="F1432" s="103"/>
    </row>
    <row r="1433" spans="1:6">
      <c r="A1433" s="103"/>
      <c r="B1433" s="103"/>
      <c r="C1433" s="103"/>
      <c r="D1433" s="104"/>
      <c r="E1433" s="103"/>
      <c r="F1433" s="103"/>
    </row>
    <row r="1434" spans="1:6">
      <c r="A1434" s="103"/>
      <c r="B1434" s="103"/>
      <c r="C1434" s="103"/>
      <c r="D1434" s="104"/>
      <c r="E1434" s="103"/>
      <c r="F1434" s="103"/>
    </row>
    <row r="1435" spans="1:6">
      <c r="A1435" s="103"/>
      <c r="B1435" s="103"/>
      <c r="C1435" s="103"/>
      <c r="D1435" s="104"/>
      <c r="E1435" s="103"/>
      <c r="F1435" s="103"/>
    </row>
    <row r="1436" spans="1:6">
      <c r="A1436" s="103"/>
      <c r="B1436" s="103"/>
      <c r="C1436" s="103"/>
      <c r="D1436" s="104"/>
      <c r="E1436" s="103"/>
      <c r="F1436" s="103"/>
    </row>
    <row r="1437" spans="1:6">
      <c r="A1437" s="103"/>
      <c r="B1437" s="103"/>
      <c r="C1437" s="103"/>
      <c r="D1437" s="104"/>
      <c r="E1437" s="103"/>
      <c r="F1437" s="103"/>
    </row>
    <row r="1438" spans="1:6">
      <c r="A1438" s="103"/>
      <c r="B1438" s="103"/>
      <c r="C1438" s="103"/>
      <c r="D1438" s="104"/>
      <c r="E1438" s="103"/>
      <c r="F1438" s="103"/>
    </row>
    <row r="1439" spans="1:6">
      <c r="A1439" s="103"/>
      <c r="B1439" s="103"/>
      <c r="C1439" s="103"/>
      <c r="D1439" s="104"/>
      <c r="E1439" s="103"/>
      <c r="F1439" s="103"/>
    </row>
    <row r="1440" spans="1:6">
      <c r="A1440" s="103"/>
      <c r="B1440" s="103"/>
      <c r="C1440" s="103"/>
      <c r="D1440" s="104"/>
      <c r="E1440" s="103"/>
      <c r="F1440" s="103"/>
    </row>
    <row r="1441" spans="1:6">
      <c r="A1441" s="103"/>
      <c r="B1441" s="103"/>
      <c r="C1441" s="103"/>
      <c r="D1441" s="104"/>
      <c r="E1441" s="103"/>
      <c r="F1441" s="103"/>
    </row>
    <row r="1442" spans="1:6">
      <c r="A1442" s="103"/>
      <c r="B1442" s="103"/>
      <c r="C1442" s="103"/>
      <c r="D1442" s="104"/>
      <c r="E1442" s="103"/>
      <c r="F1442" s="103"/>
    </row>
    <row r="1443" spans="1:6">
      <c r="A1443" s="103"/>
      <c r="B1443" s="103"/>
      <c r="C1443" s="103"/>
      <c r="D1443" s="104"/>
      <c r="E1443" s="103"/>
      <c r="F1443" s="103"/>
    </row>
    <row r="1444" spans="1:6">
      <c r="A1444" s="103"/>
      <c r="B1444" s="103"/>
      <c r="C1444" s="103"/>
      <c r="D1444" s="104"/>
      <c r="E1444" s="103"/>
      <c r="F1444" s="103"/>
    </row>
    <row r="1445" spans="1:6">
      <c r="A1445" s="103"/>
      <c r="B1445" s="103"/>
      <c r="C1445" s="103"/>
      <c r="D1445" s="104"/>
      <c r="E1445" s="103"/>
      <c r="F1445" s="103"/>
    </row>
    <row r="1446" spans="1:6">
      <c r="A1446" s="103"/>
      <c r="B1446" s="103"/>
      <c r="C1446" s="103"/>
      <c r="D1446" s="104"/>
      <c r="E1446" s="103"/>
      <c r="F1446" s="103"/>
    </row>
    <row r="1447" spans="1:6">
      <c r="A1447" s="103"/>
      <c r="B1447" s="103"/>
      <c r="C1447" s="103"/>
      <c r="D1447" s="104"/>
      <c r="E1447" s="103"/>
      <c r="F1447" s="103"/>
    </row>
    <row r="1448" spans="1:6">
      <c r="A1448" s="103"/>
      <c r="B1448" s="103"/>
      <c r="C1448" s="103"/>
      <c r="D1448" s="104"/>
      <c r="E1448" s="103"/>
      <c r="F1448" s="103"/>
    </row>
    <row r="1449" spans="1:6">
      <c r="A1449" s="103"/>
      <c r="B1449" s="103"/>
      <c r="C1449" s="103"/>
      <c r="D1449" s="104"/>
      <c r="E1449" s="103"/>
      <c r="F1449" s="103"/>
    </row>
    <row r="1450" spans="1:6">
      <c r="A1450" s="103"/>
      <c r="B1450" s="103"/>
      <c r="C1450" s="103"/>
      <c r="D1450" s="104"/>
      <c r="E1450" s="103"/>
      <c r="F1450" s="103"/>
    </row>
    <row r="1451" spans="1:6">
      <c r="A1451" s="103"/>
      <c r="B1451" s="103"/>
      <c r="C1451" s="103"/>
      <c r="D1451" s="104"/>
      <c r="E1451" s="103"/>
      <c r="F1451" s="103"/>
    </row>
    <row r="1452" spans="1:6">
      <c r="A1452" s="103"/>
      <c r="B1452" s="103"/>
      <c r="C1452" s="103"/>
      <c r="D1452" s="104"/>
      <c r="E1452" s="103"/>
      <c r="F1452" s="103"/>
    </row>
    <row r="1453" spans="1:6">
      <c r="A1453" s="103"/>
      <c r="B1453" s="103"/>
      <c r="C1453" s="103"/>
      <c r="D1453" s="104"/>
      <c r="E1453" s="103"/>
      <c r="F1453" s="103"/>
    </row>
    <row r="1454" spans="1:6">
      <c r="A1454" s="103"/>
      <c r="B1454" s="103"/>
      <c r="C1454" s="103"/>
      <c r="D1454" s="104"/>
      <c r="E1454" s="103"/>
      <c r="F1454" s="103"/>
    </row>
    <row r="1455" spans="1:6">
      <c r="A1455" s="103"/>
      <c r="B1455" s="103"/>
      <c r="C1455" s="103"/>
      <c r="D1455" s="104"/>
      <c r="E1455" s="103"/>
      <c r="F1455" s="103"/>
    </row>
    <row r="1456" spans="1:6">
      <c r="A1456" s="103"/>
      <c r="B1456" s="103"/>
      <c r="C1456" s="103"/>
      <c r="D1456" s="104"/>
      <c r="E1456" s="103"/>
      <c r="F1456" s="103"/>
    </row>
    <row r="1457" spans="1:6">
      <c r="A1457" s="103"/>
      <c r="B1457" s="103"/>
      <c r="C1457" s="103"/>
      <c r="D1457" s="104"/>
      <c r="E1457" s="103"/>
      <c r="F1457" s="103"/>
    </row>
    <row r="1458" spans="1:6">
      <c r="A1458" s="103"/>
      <c r="B1458" s="103"/>
      <c r="C1458" s="103"/>
      <c r="D1458" s="104"/>
      <c r="E1458" s="103"/>
      <c r="F1458" s="103"/>
    </row>
    <row r="1459" spans="1:6">
      <c r="A1459" s="103"/>
      <c r="B1459" s="103"/>
      <c r="C1459" s="103"/>
      <c r="D1459" s="104"/>
      <c r="E1459" s="103"/>
      <c r="F1459" s="103"/>
    </row>
    <row r="1460" spans="1:6">
      <c r="A1460" s="103"/>
      <c r="B1460" s="103"/>
      <c r="C1460" s="103"/>
      <c r="D1460" s="104"/>
      <c r="E1460" s="103"/>
      <c r="F1460" s="103"/>
    </row>
    <row r="1461" spans="1:6">
      <c r="A1461" s="103"/>
      <c r="B1461" s="103"/>
      <c r="C1461" s="103"/>
      <c r="D1461" s="104"/>
      <c r="E1461" s="103"/>
      <c r="F1461" s="103"/>
    </row>
    <row r="1462" spans="1:6">
      <c r="A1462" s="103"/>
      <c r="B1462" s="103"/>
      <c r="C1462" s="103"/>
      <c r="D1462" s="104"/>
      <c r="E1462" s="103"/>
      <c r="F1462" s="103"/>
    </row>
    <row r="1463" spans="1:6">
      <c r="A1463" s="103"/>
      <c r="B1463" s="103"/>
      <c r="C1463" s="103"/>
      <c r="D1463" s="104"/>
      <c r="E1463" s="103"/>
      <c r="F1463" s="103"/>
    </row>
    <row r="1464" spans="1:6">
      <c r="A1464" s="103"/>
      <c r="B1464" s="103"/>
      <c r="C1464" s="103"/>
      <c r="D1464" s="104"/>
      <c r="E1464" s="103"/>
      <c r="F1464" s="103"/>
    </row>
    <row r="1465" spans="1:6">
      <c r="A1465" s="103"/>
      <c r="B1465" s="103"/>
      <c r="C1465" s="103"/>
      <c r="D1465" s="104"/>
      <c r="E1465" s="103"/>
      <c r="F1465" s="103"/>
    </row>
    <row r="1466" spans="1:6">
      <c r="A1466" s="103"/>
      <c r="B1466" s="103"/>
      <c r="C1466" s="103"/>
      <c r="D1466" s="104"/>
      <c r="E1466" s="103"/>
      <c r="F1466" s="103"/>
    </row>
    <row r="1467" spans="1:6">
      <c r="A1467" s="103"/>
      <c r="B1467" s="103"/>
      <c r="C1467" s="103"/>
      <c r="D1467" s="104"/>
      <c r="E1467" s="103"/>
      <c r="F1467" s="103"/>
    </row>
    <row r="1468" spans="1:6">
      <c r="A1468" s="103"/>
      <c r="B1468" s="103"/>
      <c r="C1468" s="103"/>
      <c r="D1468" s="104"/>
      <c r="E1468" s="103"/>
      <c r="F1468" s="103"/>
    </row>
    <row r="1469" spans="1:6">
      <c r="A1469" s="103"/>
      <c r="B1469" s="103"/>
      <c r="C1469" s="103"/>
      <c r="D1469" s="104"/>
      <c r="E1469" s="103"/>
      <c r="F1469" s="103"/>
    </row>
    <row r="1470" spans="1:6">
      <c r="A1470" s="103"/>
      <c r="B1470" s="103"/>
      <c r="C1470" s="103"/>
      <c r="D1470" s="104"/>
      <c r="E1470" s="103"/>
      <c r="F1470" s="103"/>
    </row>
    <row r="1471" spans="1:6">
      <c r="A1471" s="103"/>
      <c r="B1471" s="103"/>
      <c r="C1471" s="103"/>
      <c r="D1471" s="104"/>
      <c r="E1471" s="103"/>
      <c r="F1471" s="103"/>
    </row>
    <row r="1472" spans="1:6">
      <c r="A1472" s="103"/>
      <c r="B1472" s="103"/>
      <c r="C1472" s="103"/>
      <c r="D1472" s="104"/>
      <c r="E1472" s="103"/>
      <c r="F1472" s="103"/>
    </row>
    <row r="1473" spans="1:6">
      <c r="A1473" s="103"/>
      <c r="B1473" s="103"/>
      <c r="C1473" s="103"/>
      <c r="D1473" s="104"/>
      <c r="E1473" s="103"/>
      <c r="F1473" s="103"/>
    </row>
    <row r="1474" spans="1:6">
      <c r="A1474" s="103"/>
      <c r="B1474" s="103"/>
      <c r="C1474" s="103"/>
      <c r="D1474" s="104"/>
      <c r="E1474" s="103"/>
      <c r="F1474" s="103"/>
    </row>
    <row r="1475" spans="1:6">
      <c r="A1475" s="103"/>
      <c r="B1475" s="103"/>
      <c r="C1475" s="103"/>
      <c r="D1475" s="104"/>
      <c r="E1475" s="103"/>
      <c r="F1475" s="103"/>
    </row>
    <row r="1476" spans="1:6">
      <c r="A1476" s="103"/>
      <c r="B1476" s="103"/>
      <c r="C1476" s="103"/>
      <c r="D1476" s="104"/>
      <c r="E1476" s="103"/>
      <c r="F1476" s="103"/>
    </row>
    <row r="1477" spans="1:6">
      <c r="A1477" s="103"/>
      <c r="B1477" s="103"/>
      <c r="C1477" s="103"/>
      <c r="D1477" s="104"/>
      <c r="E1477" s="103"/>
      <c r="F1477" s="103"/>
    </row>
    <row r="1478" spans="1:6">
      <c r="A1478" s="103"/>
      <c r="B1478" s="103"/>
      <c r="C1478" s="103"/>
      <c r="D1478" s="104"/>
      <c r="E1478" s="103"/>
      <c r="F1478" s="103"/>
    </row>
    <row r="1479" spans="1:6">
      <c r="A1479" s="103"/>
      <c r="B1479" s="103"/>
      <c r="C1479" s="103"/>
      <c r="D1479" s="104"/>
      <c r="E1479" s="103"/>
      <c r="F1479" s="103"/>
    </row>
    <row r="1480" spans="1:6">
      <c r="A1480" s="103"/>
      <c r="B1480" s="103"/>
      <c r="C1480" s="103"/>
      <c r="D1480" s="104"/>
      <c r="E1480" s="103"/>
      <c r="F1480" s="103"/>
    </row>
    <row r="1481" spans="1:6">
      <c r="A1481" s="103"/>
      <c r="B1481" s="103"/>
      <c r="C1481" s="103"/>
      <c r="D1481" s="104"/>
      <c r="E1481" s="103"/>
      <c r="F1481" s="103"/>
    </row>
    <row r="1482" spans="1:6">
      <c r="A1482" s="103"/>
      <c r="B1482" s="103"/>
      <c r="C1482" s="103"/>
      <c r="D1482" s="104"/>
      <c r="E1482" s="103"/>
      <c r="F1482" s="103"/>
    </row>
    <row r="1483" spans="1:6">
      <c r="A1483" s="103"/>
      <c r="B1483" s="103"/>
      <c r="C1483" s="103"/>
      <c r="D1483" s="104"/>
      <c r="E1483" s="103"/>
      <c r="F1483" s="103"/>
    </row>
    <row r="1484" spans="1:6">
      <c r="A1484" s="103"/>
      <c r="B1484" s="103"/>
      <c r="C1484" s="103"/>
      <c r="D1484" s="104"/>
      <c r="E1484" s="103"/>
      <c r="F1484" s="103"/>
    </row>
    <row r="1485" spans="1:6">
      <c r="A1485" s="103"/>
      <c r="B1485" s="103"/>
      <c r="C1485" s="103"/>
      <c r="D1485" s="104"/>
      <c r="E1485" s="103"/>
      <c r="F1485" s="103"/>
    </row>
    <row r="1486" spans="1:6">
      <c r="A1486" s="103"/>
      <c r="B1486" s="103"/>
      <c r="C1486" s="103"/>
      <c r="D1486" s="104"/>
      <c r="E1486" s="103"/>
      <c r="F1486" s="103"/>
    </row>
    <row r="1487" spans="1:6">
      <c r="A1487" s="103"/>
      <c r="B1487" s="103"/>
      <c r="C1487" s="103"/>
      <c r="D1487" s="104"/>
      <c r="E1487" s="103"/>
      <c r="F1487" s="103"/>
    </row>
    <row r="1488" spans="1:6">
      <c r="A1488" s="103"/>
      <c r="B1488" s="103"/>
      <c r="C1488" s="103"/>
      <c r="D1488" s="104"/>
      <c r="E1488" s="103"/>
      <c r="F1488" s="103"/>
    </row>
    <row r="1489" spans="1:6">
      <c r="A1489" s="103"/>
      <c r="B1489" s="103"/>
      <c r="C1489" s="103"/>
      <c r="D1489" s="104"/>
      <c r="E1489" s="103"/>
      <c r="F1489" s="103"/>
    </row>
    <row r="1490" spans="1:6">
      <c r="A1490" s="103"/>
      <c r="B1490" s="103"/>
      <c r="C1490" s="103"/>
      <c r="D1490" s="104"/>
      <c r="E1490" s="103"/>
      <c r="F1490" s="103"/>
    </row>
    <row r="1491" spans="1:6">
      <c r="A1491" s="103"/>
      <c r="B1491" s="103"/>
      <c r="C1491" s="103"/>
      <c r="D1491" s="104"/>
      <c r="E1491" s="103"/>
      <c r="F1491" s="103"/>
    </row>
    <row r="1492" spans="1:6">
      <c r="A1492" s="103"/>
      <c r="B1492" s="103"/>
      <c r="C1492" s="103"/>
      <c r="D1492" s="104"/>
      <c r="E1492" s="103"/>
      <c r="F1492" s="103"/>
    </row>
    <row r="1493" spans="1:6">
      <c r="A1493" s="103"/>
      <c r="B1493" s="103"/>
      <c r="C1493" s="103"/>
      <c r="D1493" s="104"/>
      <c r="E1493" s="103"/>
      <c r="F1493" s="103"/>
    </row>
    <row r="1494" spans="1:6">
      <c r="A1494" s="103"/>
      <c r="B1494" s="103"/>
      <c r="C1494" s="103"/>
      <c r="D1494" s="104"/>
      <c r="E1494" s="103"/>
      <c r="F1494" s="103"/>
    </row>
    <row r="1495" spans="1:6">
      <c r="A1495" s="103"/>
      <c r="B1495" s="103"/>
      <c r="C1495" s="103"/>
      <c r="D1495" s="104"/>
      <c r="E1495" s="103"/>
      <c r="F1495" s="103"/>
    </row>
    <row r="1496" spans="1:6">
      <c r="A1496" s="103"/>
      <c r="B1496" s="103"/>
      <c r="C1496" s="103"/>
      <c r="D1496" s="104"/>
      <c r="E1496" s="103"/>
      <c r="F1496" s="103"/>
    </row>
    <row r="1497" spans="1:6">
      <c r="A1497" s="103"/>
      <c r="B1497" s="103"/>
      <c r="C1497" s="103"/>
      <c r="D1497" s="104"/>
      <c r="E1497" s="103"/>
      <c r="F1497" s="103"/>
    </row>
    <row r="1498" spans="1:6">
      <c r="A1498" s="103"/>
      <c r="B1498" s="103"/>
      <c r="C1498" s="103"/>
      <c r="D1498" s="104"/>
      <c r="E1498" s="103"/>
      <c r="F1498" s="103"/>
    </row>
    <row r="1499" spans="1:6">
      <c r="A1499" s="103"/>
      <c r="B1499" s="103"/>
      <c r="C1499" s="103"/>
      <c r="D1499" s="104"/>
      <c r="E1499" s="103"/>
      <c r="F1499" s="103"/>
    </row>
    <row r="1500" spans="1:6">
      <c r="A1500" s="103"/>
      <c r="B1500" s="103"/>
      <c r="C1500" s="103"/>
      <c r="D1500" s="104"/>
      <c r="E1500" s="103"/>
      <c r="F1500" s="103"/>
    </row>
    <row r="1501" spans="1:6">
      <c r="A1501" s="103"/>
      <c r="B1501" s="103"/>
      <c r="C1501" s="103"/>
      <c r="D1501" s="104"/>
      <c r="E1501" s="103"/>
      <c r="F1501" s="103"/>
    </row>
    <row r="1502" spans="1:6">
      <c r="A1502" s="103"/>
      <c r="B1502" s="103"/>
      <c r="C1502" s="103"/>
      <c r="D1502" s="104"/>
      <c r="E1502" s="103"/>
      <c r="F1502" s="103"/>
    </row>
    <row r="1503" spans="1:6">
      <c r="A1503" s="103"/>
      <c r="B1503" s="103"/>
      <c r="C1503" s="103"/>
      <c r="D1503" s="104"/>
      <c r="E1503" s="103"/>
      <c r="F1503" s="103"/>
    </row>
    <row r="1504" spans="1:6">
      <c r="A1504" s="103"/>
      <c r="B1504" s="103"/>
      <c r="C1504" s="103"/>
      <c r="D1504" s="104"/>
      <c r="E1504" s="103"/>
      <c r="F1504" s="103"/>
    </row>
    <row r="1505" spans="1:6">
      <c r="A1505" s="103"/>
      <c r="B1505" s="103"/>
      <c r="C1505" s="103"/>
      <c r="D1505" s="104"/>
      <c r="E1505" s="103"/>
      <c r="F1505" s="103"/>
    </row>
    <row r="1506" spans="1:6">
      <c r="A1506" s="103"/>
      <c r="B1506" s="103"/>
      <c r="C1506" s="103"/>
      <c r="D1506" s="104"/>
      <c r="E1506" s="103"/>
      <c r="F1506" s="103"/>
    </row>
    <row r="1507" spans="1:6">
      <c r="A1507" s="103"/>
      <c r="B1507" s="103"/>
      <c r="C1507" s="103"/>
      <c r="D1507" s="104"/>
      <c r="E1507" s="103"/>
      <c r="F1507" s="103"/>
    </row>
    <row r="1508" spans="1:6">
      <c r="A1508" s="103"/>
      <c r="B1508" s="103"/>
      <c r="C1508" s="103"/>
      <c r="D1508" s="104"/>
      <c r="E1508" s="103"/>
      <c r="F1508" s="103"/>
    </row>
    <row r="1509" spans="1:6">
      <c r="A1509" s="103"/>
      <c r="B1509" s="103"/>
      <c r="C1509" s="103"/>
      <c r="D1509" s="104"/>
      <c r="E1509" s="103"/>
      <c r="F1509" s="103"/>
    </row>
    <row r="1510" spans="1:6">
      <c r="A1510" s="103"/>
      <c r="B1510" s="103"/>
      <c r="C1510" s="103"/>
      <c r="D1510" s="104"/>
      <c r="E1510" s="103"/>
      <c r="F1510" s="103"/>
    </row>
    <row r="1511" spans="1:6">
      <c r="A1511" s="103"/>
      <c r="B1511" s="103"/>
      <c r="C1511" s="103"/>
      <c r="D1511" s="104"/>
      <c r="E1511" s="103"/>
      <c r="F1511" s="103"/>
    </row>
    <row r="1512" spans="1:6">
      <c r="A1512" s="103"/>
      <c r="B1512" s="103"/>
      <c r="C1512" s="103"/>
      <c r="D1512" s="104"/>
      <c r="E1512" s="103"/>
      <c r="F1512" s="103"/>
    </row>
    <row r="1513" spans="1:6">
      <c r="A1513" s="103"/>
      <c r="B1513" s="103"/>
      <c r="C1513" s="103"/>
      <c r="D1513" s="104"/>
      <c r="E1513" s="103"/>
      <c r="F1513" s="103"/>
    </row>
    <row r="1514" spans="1:6">
      <c r="A1514" s="103"/>
      <c r="B1514" s="103"/>
      <c r="C1514" s="103"/>
      <c r="D1514" s="104"/>
      <c r="E1514" s="103"/>
      <c r="F1514" s="103"/>
    </row>
    <row r="1515" spans="1:6">
      <c r="A1515" s="103"/>
      <c r="B1515" s="103"/>
      <c r="C1515" s="103"/>
      <c r="D1515" s="104"/>
      <c r="E1515" s="103"/>
      <c r="F1515" s="103"/>
    </row>
    <row r="1516" spans="1:6">
      <c r="A1516" s="103"/>
      <c r="B1516" s="103"/>
      <c r="C1516" s="103"/>
      <c r="D1516" s="104"/>
      <c r="E1516" s="103"/>
      <c r="F1516" s="103"/>
    </row>
    <row r="1517" spans="1:6">
      <c r="A1517" s="103"/>
      <c r="B1517" s="103"/>
      <c r="C1517" s="103"/>
      <c r="D1517" s="104"/>
      <c r="E1517" s="103"/>
      <c r="F1517" s="103"/>
    </row>
    <row r="1518" spans="1:6">
      <c r="A1518" s="103"/>
      <c r="B1518" s="103"/>
      <c r="C1518" s="103"/>
      <c r="D1518" s="104"/>
      <c r="E1518" s="103"/>
      <c r="F1518" s="103"/>
    </row>
    <row r="1519" spans="1:6">
      <c r="A1519" s="103"/>
      <c r="B1519" s="103"/>
      <c r="C1519" s="103"/>
      <c r="D1519" s="104"/>
      <c r="E1519" s="103"/>
      <c r="F1519" s="103"/>
    </row>
    <row r="1520" spans="1:6">
      <c r="A1520" s="103"/>
      <c r="B1520" s="103"/>
      <c r="C1520" s="103"/>
      <c r="D1520" s="104"/>
      <c r="E1520" s="103"/>
      <c r="F1520" s="103"/>
    </row>
    <row r="1521" spans="1:6">
      <c r="A1521" s="103"/>
      <c r="B1521" s="103"/>
      <c r="C1521" s="103"/>
      <c r="D1521" s="104"/>
      <c r="E1521" s="103"/>
      <c r="F1521" s="103"/>
    </row>
    <row r="1522" spans="1:6">
      <c r="A1522" s="103"/>
      <c r="B1522" s="103"/>
      <c r="C1522" s="103"/>
      <c r="D1522" s="104"/>
      <c r="E1522" s="103"/>
      <c r="F1522" s="103"/>
    </row>
    <row r="1523" spans="1:6">
      <c r="A1523" s="103"/>
      <c r="B1523" s="103"/>
      <c r="C1523" s="103"/>
      <c r="D1523" s="104"/>
      <c r="E1523" s="103"/>
      <c r="F1523" s="103"/>
    </row>
    <row r="1524" spans="1:6">
      <c r="A1524" s="103"/>
      <c r="B1524" s="103"/>
      <c r="C1524" s="103"/>
      <c r="D1524" s="104"/>
      <c r="E1524" s="103"/>
      <c r="F1524" s="103"/>
    </row>
    <row r="1525" spans="1:6">
      <c r="A1525" s="103"/>
      <c r="B1525" s="103"/>
      <c r="C1525" s="103"/>
      <c r="D1525" s="104"/>
      <c r="E1525" s="103"/>
      <c r="F1525" s="103"/>
    </row>
    <row r="1526" spans="1:6">
      <c r="A1526" s="103"/>
      <c r="B1526" s="103"/>
      <c r="C1526" s="103"/>
      <c r="D1526" s="104"/>
      <c r="E1526" s="103"/>
      <c r="F1526" s="103"/>
    </row>
    <row r="1527" spans="1:6">
      <c r="A1527" s="103"/>
      <c r="B1527" s="103"/>
      <c r="C1527" s="103"/>
      <c r="D1527" s="104"/>
      <c r="E1527" s="103"/>
      <c r="F1527" s="103"/>
    </row>
    <row r="1528" spans="1:6">
      <c r="A1528" s="103"/>
      <c r="B1528" s="103"/>
      <c r="C1528" s="103"/>
      <c r="D1528" s="104"/>
      <c r="E1528" s="103"/>
      <c r="F1528" s="103"/>
    </row>
    <row r="1529" spans="1:6">
      <c r="A1529" s="103"/>
      <c r="B1529" s="103"/>
      <c r="C1529" s="103"/>
      <c r="D1529" s="104"/>
      <c r="E1529" s="103"/>
      <c r="F1529" s="103"/>
    </row>
    <row r="1530" spans="1:6">
      <c r="A1530" s="103"/>
      <c r="B1530" s="103"/>
      <c r="C1530" s="103"/>
      <c r="D1530" s="104"/>
      <c r="E1530" s="103"/>
      <c r="F1530" s="103"/>
    </row>
    <row r="1531" spans="1:6">
      <c r="A1531" s="103"/>
      <c r="B1531" s="103"/>
      <c r="C1531" s="103"/>
      <c r="D1531" s="104"/>
      <c r="E1531" s="103"/>
      <c r="F1531" s="103"/>
    </row>
    <row r="1532" spans="1:6">
      <c r="A1532" s="103"/>
      <c r="B1532" s="103"/>
      <c r="C1532" s="103"/>
      <c r="D1532" s="104"/>
      <c r="E1532" s="103"/>
      <c r="F1532" s="103"/>
    </row>
    <row r="1533" spans="1:6">
      <c r="A1533" s="103"/>
      <c r="B1533" s="103"/>
      <c r="C1533" s="103"/>
      <c r="D1533" s="104"/>
      <c r="E1533" s="103"/>
      <c r="F1533" s="103"/>
    </row>
    <row r="1534" spans="1:6">
      <c r="A1534" s="103"/>
      <c r="B1534" s="103"/>
      <c r="C1534" s="103"/>
      <c r="D1534" s="104"/>
      <c r="E1534" s="103"/>
      <c r="F1534" s="103"/>
    </row>
    <row r="1535" spans="1:6">
      <c r="A1535" s="103"/>
      <c r="B1535" s="103"/>
      <c r="C1535" s="103"/>
      <c r="D1535" s="104"/>
      <c r="E1535" s="103"/>
      <c r="F1535" s="103"/>
    </row>
    <row r="1536" spans="1:6">
      <c r="A1536" s="103"/>
      <c r="B1536" s="103"/>
      <c r="C1536" s="103"/>
      <c r="D1536" s="104"/>
      <c r="E1536" s="103"/>
      <c r="F1536" s="103"/>
    </row>
    <row r="1537" spans="1:6">
      <c r="A1537" s="103"/>
      <c r="B1537" s="103"/>
      <c r="C1537" s="103"/>
      <c r="D1537" s="104"/>
      <c r="E1537" s="103"/>
      <c r="F1537" s="103"/>
    </row>
    <row r="1538" spans="1:6">
      <c r="A1538" s="103"/>
      <c r="B1538" s="103"/>
      <c r="C1538" s="103"/>
      <c r="D1538" s="104"/>
      <c r="E1538" s="103"/>
      <c r="F1538" s="103"/>
    </row>
    <row r="1539" spans="1:6">
      <c r="A1539" s="103"/>
      <c r="B1539" s="103"/>
      <c r="C1539" s="103"/>
      <c r="D1539" s="104"/>
      <c r="E1539" s="103"/>
      <c r="F1539" s="103"/>
    </row>
    <row r="1540" spans="1:6">
      <c r="A1540" s="103"/>
      <c r="B1540" s="103"/>
      <c r="C1540" s="103"/>
      <c r="D1540" s="104"/>
      <c r="E1540" s="103"/>
      <c r="F1540" s="103"/>
    </row>
    <row r="1541" spans="1:6">
      <c r="A1541" s="103"/>
      <c r="B1541" s="103"/>
      <c r="C1541" s="103"/>
      <c r="D1541" s="104"/>
      <c r="E1541" s="103"/>
      <c r="F1541" s="103"/>
    </row>
    <row r="1542" spans="1:6">
      <c r="A1542" s="103"/>
      <c r="B1542" s="103"/>
      <c r="C1542" s="103"/>
      <c r="D1542" s="104"/>
      <c r="E1542" s="103"/>
      <c r="F1542" s="103"/>
    </row>
    <row r="1543" spans="1:6">
      <c r="A1543" s="103"/>
      <c r="B1543" s="103"/>
      <c r="C1543" s="103"/>
      <c r="D1543" s="104"/>
      <c r="E1543" s="103"/>
      <c r="F1543" s="103"/>
    </row>
    <row r="1544" spans="1:6">
      <c r="A1544" s="103"/>
      <c r="B1544" s="103"/>
      <c r="C1544" s="103"/>
      <c r="D1544" s="104"/>
      <c r="E1544" s="103"/>
      <c r="F1544" s="103"/>
    </row>
    <row r="1545" spans="1:6">
      <c r="A1545" s="103"/>
      <c r="B1545" s="103"/>
      <c r="C1545" s="103"/>
      <c r="D1545" s="104"/>
      <c r="E1545" s="103"/>
      <c r="F1545" s="103"/>
    </row>
    <row r="1546" spans="1:6">
      <c r="A1546" s="103"/>
      <c r="B1546" s="103"/>
      <c r="C1546" s="103"/>
      <c r="D1546" s="104"/>
      <c r="E1546" s="103"/>
      <c r="F1546" s="103"/>
    </row>
    <row r="1547" spans="1:6">
      <c r="A1547" s="103"/>
      <c r="B1547" s="103"/>
      <c r="C1547" s="103"/>
      <c r="D1547" s="104"/>
      <c r="E1547" s="103"/>
      <c r="F1547" s="103"/>
    </row>
    <row r="1548" spans="1:6">
      <c r="A1548" s="103"/>
      <c r="B1548" s="103"/>
      <c r="C1548" s="103"/>
      <c r="D1548" s="104"/>
      <c r="E1548" s="103"/>
      <c r="F1548" s="103"/>
    </row>
    <row r="1549" spans="1:6">
      <c r="A1549" s="103"/>
      <c r="B1549" s="103"/>
      <c r="C1549" s="103"/>
      <c r="D1549" s="104"/>
      <c r="E1549" s="103"/>
      <c r="F1549" s="103"/>
    </row>
    <row r="1550" spans="1:6">
      <c r="A1550" s="103"/>
      <c r="B1550" s="103"/>
      <c r="C1550" s="103"/>
      <c r="D1550" s="104"/>
      <c r="E1550" s="103"/>
      <c r="F1550" s="103"/>
    </row>
    <row r="1551" spans="1:6">
      <c r="A1551" s="103"/>
      <c r="B1551" s="103"/>
      <c r="C1551" s="103"/>
      <c r="D1551" s="104"/>
      <c r="E1551" s="103"/>
      <c r="F1551" s="103"/>
    </row>
    <row r="1552" spans="1:6">
      <c r="A1552" s="103"/>
      <c r="B1552" s="103"/>
      <c r="C1552" s="103"/>
      <c r="D1552" s="104"/>
      <c r="E1552" s="103"/>
      <c r="F1552" s="103"/>
    </row>
    <row r="1553" spans="1:6">
      <c r="A1553" s="103"/>
      <c r="B1553" s="103"/>
      <c r="C1553" s="103"/>
      <c r="D1553" s="104"/>
      <c r="E1553" s="103"/>
      <c r="F1553" s="103"/>
    </row>
    <row r="1554" spans="1:6">
      <c r="A1554" s="103"/>
      <c r="B1554" s="103"/>
      <c r="C1554" s="103"/>
      <c r="D1554" s="104"/>
      <c r="E1554" s="103"/>
      <c r="F1554" s="103"/>
    </row>
    <row r="1555" spans="1:6">
      <c r="A1555" s="103"/>
      <c r="B1555" s="103"/>
      <c r="C1555" s="103"/>
      <c r="D1555" s="104"/>
      <c r="E1555" s="103"/>
      <c r="F1555" s="103"/>
    </row>
    <row r="1556" spans="1:6">
      <c r="A1556" s="103"/>
      <c r="B1556" s="103"/>
      <c r="C1556" s="103"/>
      <c r="D1556" s="104"/>
      <c r="E1556" s="103"/>
      <c r="F1556" s="103"/>
    </row>
    <row r="1557" spans="1:6">
      <c r="A1557" s="103"/>
      <c r="B1557" s="103"/>
      <c r="C1557" s="103"/>
      <c r="D1557" s="104"/>
      <c r="E1557" s="103"/>
      <c r="F1557" s="103"/>
    </row>
    <row r="1558" spans="1:6">
      <c r="A1558" s="103"/>
      <c r="B1558" s="103"/>
      <c r="C1558" s="103"/>
      <c r="D1558" s="104"/>
      <c r="E1558" s="103"/>
      <c r="F1558" s="103"/>
    </row>
    <row r="1559" spans="1:6">
      <c r="A1559" s="103"/>
      <c r="B1559" s="103"/>
      <c r="C1559" s="103"/>
      <c r="D1559" s="104"/>
      <c r="E1559" s="103"/>
      <c r="F1559" s="103"/>
    </row>
    <row r="1560" spans="1:6">
      <c r="A1560" s="103"/>
      <c r="B1560" s="103"/>
      <c r="C1560" s="103"/>
      <c r="D1560" s="104"/>
      <c r="E1560" s="103"/>
      <c r="F1560" s="103"/>
    </row>
    <row r="1561" spans="1:6">
      <c r="A1561" s="103"/>
      <c r="B1561" s="103"/>
      <c r="C1561" s="103"/>
      <c r="D1561" s="104"/>
      <c r="E1561" s="103"/>
      <c r="F1561" s="103"/>
    </row>
    <row r="1562" spans="1:6">
      <c r="A1562" s="103"/>
      <c r="B1562" s="103"/>
      <c r="C1562" s="103"/>
      <c r="D1562" s="104"/>
      <c r="E1562" s="103"/>
      <c r="F1562" s="103"/>
    </row>
    <row r="1563" spans="1:6">
      <c r="A1563" s="103"/>
      <c r="B1563" s="103"/>
      <c r="C1563" s="103"/>
      <c r="D1563" s="104"/>
      <c r="E1563" s="103"/>
      <c r="F1563" s="103"/>
    </row>
    <row r="1564" spans="1:6">
      <c r="A1564" s="103"/>
      <c r="B1564" s="103"/>
      <c r="C1564" s="103"/>
      <c r="D1564" s="104"/>
      <c r="E1564" s="103"/>
      <c r="F1564" s="103"/>
    </row>
    <row r="1565" spans="1:6">
      <c r="A1565" s="103"/>
      <c r="B1565" s="103"/>
      <c r="C1565" s="103"/>
      <c r="D1565" s="104"/>
      <c r="E1565" s="103"/>
      <c r="F1565" s="103"/>
    </row>
    <row r="1566" spans="1:6">
      <c r="A1566" s="103"/>
      <c r="B1566" s="103"/>
      <c r="C1566" s="103"/>
      <c r="D1566" s="104"/>
      <c r="E1566" s="103"/>
      <c r="F1566" s="103"/>
    </row>
    <row r="1567" spans="1:6">
      <c r="A1567" s="103"/>
      <c r="B1567" s="103"/>
      <c r="C1567" s="103"/>
      <c r="D1567" s="104"/>
      <c r="E1567" s="103"/>
      <c r="F1567" s="103"/>
    </row>
    <row r="1568" spans="1:6">
      <c r="A1568" s="103"/>
      <c r="B1568" s="103"/>
      <c r="C1568" s="103"/>
      <c r="D1568" s="104"/>
      <c r="E1568" s="103"/>
      <c r="F1568" s="103"/>
    </row>
    <row r="1569" spans="1:6">
      <c r="A1569" s="103"/>
      <c r="B1569" s="103"/>
      <c r="C1569" s="103"/>
      <c r="D1569" s="104"/>
      <c r="E1569" s="103"/>
      <c r="F1569" s="103"/>
    </row>
    <row r="1570" spans="1:6">
      <c r="A1570" s="103"/>
      <c r="B1570" s="103"/>
      <c r="C1570" s="103"/>
      <c r="D1570" s="104"/>
      <c r="E1570" s="103"/>
      <c r="F1570" s="103"/>
    </row>
    <row r="1571" spans="1:6">
      <c r="A1571" s="103"/>
      <c r="B1571" s="103"/>
      <c r="C1571" s="103"/>
      <c r="D1571" s="104"/>
      <c r="E1571" s="103"/>
      <c r="F1571" s="103"/>
    </row>
    <row r="1572" spans="1:6">
      <c r="A1572" s="103"/>
      <c r="B1572" s="103"/>
      <c r="C1572" s="103"/>
      <c r="D1572" s="104"/>
      <c r="E1572" s="103"/>
      <c r="F1572" s="103"/>
    </row>
    <row r="1573" spans="1:6">
      <c r="A1573" s="103"/>
      <c r="B1573" s="103"/>
      <c r="C1573" s="103"/>
      <c r="D1573" s="104"/>
      <c r="E1573" s="103"/>
      <c r="F1573" s="103"/>
    </row>
    <row r="1574" spans="1:6">
      <c r="A1574" s="103"/>
      <c r="B1574" s="103"/>
      <c r="C1574" s="103"/>
      <c r="D1574" s="104"/>
      <c r="E1574" s="103"/>
      <c r="F1574" s="103"/>
    </row>
    <row r="1575" spans="1:6">
      <c r="A1575" s="103"/>
      <c r="B1575" s="103"/>
      <c r="C1575" s="103"/>
      <c r="D1575" s="104"/>
      <c r="E1575" s="103"/>
      <c r="F1575" s="103"/>
    </row>
    <row r="1576" spans="1:6">
      <c r="A1576" s="103"/>
      <c r="B1576" s="103"/>
      <c r="C1576" s="103"/>
      <c r="D1576" s="104"/>
      <c r="E1576" s="103"/>
      <c r="F1576" s="103"/>
    </row>
    <row r="1577" spans="1:6">
      <c r="A1577" s="103"/>
      <c r="B1577" s="103"/>
      <c r="C1577" s="103"/>
      <c r="D1577" s="104"/>
      <c r="E1577" s="103"/>
      <c r="F1577" s="103"/>
    </row>
    <row r="1578" spans="1:6">
      <c r="A1578" s="103"/>
      <c r="B1578" s="103"/>
      <c r="C1578" s="103"/>
      <c r="D1578" s="104"/>
      <c r="E1578" s="103"/>
      <c r="F1578" s="103"/>
    </row>
    <row r="1579" spans="1:6">
      <c r="A1579" s="103"/>
      <c r="B1579" s="103"/>
      <c r="C1579" s="103"/>
      <c r="D1579" s="104"/>
      <c r="E1579" s="103"/>
      <c r="F1579" s="103"/>
    </row>
    <row r="1580" spans="1:6">
      <c r="A1580" s="103"/>
      <c r="B1580" s="103"/>
      <c r="C1580" s="103"/>
      <c r="D1580" s="104"/>
      <c r="E1580" s="103"/>
      <c r="F1580" s="103"/>
    </row>
    <row r="1581" spans="1:6">
      <c r="A1581" s="103"/>
      <c r="B1581" s="103"/>
      <c r="C1581" s="103"/>
      <c r="D1581" s="104"/>
      <c r="E1581" s="103"/>
      <c r="F1581" s="103"/>
    </row>
    <row r="1582" spans="1:6">
      <c r="A1582" s="103"/>
      <c r="B1582" s="103"/>
      <c r="C1582" s="103"/>
      <c r="D1582" s="104"/>
      <c r="E1582" s="103"/>
      <c r="F1582" s="103"/>
    </row>
    <row r="1583" spans="1:6">
      <c r="A1583" s="103"/>
      <c r="B1583" s="103"/>
      <c r="C1583" s="103"/>
      <c r="D1583" s="104"/>
      <c r="E1583" s="103"/>
      <c r="F1583" s="103"/>
    </row>
    <row r="1584" spans="1:6">
      <c r="A1584" s="103"/>
      <c r="B1584" s="103"/>
      <c r="C1584" s="103"/>
      <c r="D1584" s="104"/>
      <c r="E1584" s="103"/>
      <c r="F1584" s="103"/>
    </row>
    <row r="1585" spans="1:6">
      <c r="A1585" s="103"/>
      <c r="B1585" s="103"/>
      <c r="C1585" s="103"/>
      <c r="D1585" s="104"/>
      <c r="E1585" s="103"/>
      <c r="F1585" s="103"/>
    </row>
    <row r="1586" spans="1:6">
      <c r="A1586" s="103"/>
      <c r="B1586" s="103"/>
      <c r="C1586" s="103"/>
      <c r="D1586" s="104"/>
      <c r="E1586" s="103"/>
      <c r="F1586" s="103"/>
    </row>
    <row r="1587" spans="1:6">
      <c r="A1587" s="103"/>
      <c r="B1587" s="103"/>
      <c r="C1587" s="103"/>
      <c r="D1587" s="104"/>
      <c r="E1587" s="103"/>
      <c r="F1587" s="103"/>
    </row>
    <row r="1588" spans="1:6">
      <c r="A1588" s="103"/>
      <c r="B1588" s="103"/>
      <c r="C1588" s="103"/>
      <c r="D1588" s="104"/>
      <c r="E1588" s="103"/>
      <c r="F1588" s="103"/>
    </row>
    <row r="1589" spans="1:6">
      <c r="A1589" s="103"/>
      <c r="B1589" s="103"/>
      <c r="C1589" s="103"/>
      <c r="D1589" s="104"/>
      <c r="E1589" s="103"/>
      <c r="F1589" s="103"/>
    </row>
    <row r="1590" spans="1:6">
      <c r="A1590" s="103"/>
      <c r="B1590" s="103"/>
      <c r="C1590" s="103"/>
      <c r="D1590" s="104"/>
      <c r="E1590" s="103"/>
      <c r="F1590" s="103"/>
    </row>
    <row r="1591" spans="1:6">
      <c r="A1591" s="103"/>
      <c r="B1591" s="103"/>
      <c r="C1591" s="103"/>
      <c r="D1591" s="104"/>
      <c r="E1591" s="103"/>
      <c r="F1591" s="103"/>
    </row>
    <row r="1592" spans="1:6">
      <c r="A1592" s="103"/>
      <c r="B1592" s="103"/>
      <c r="C1592" s="103"/>
      <c r="D1592" s="104"/>
      <c r="E1592" s="103"/>
      <c r="F1592" s="103"/>
    </row>
    <row r="1593" spans="1:6">
      <c r="A1593" s="103"/>
      <c r="B1593" s="103"/>
      <c r="C1593" s="103"/>
      <c r="D1593" s="104"/>
      <c r="E1593" s="103"/>
      <c r="F1593" s="103"/>
    </row>
    <row r="1594" spans="1:6">
      <c r="A1594" s="103"/>
      <c r="B1594" s="103"/>
      <c r="C1594" s="103"/>
      <c r="D1594" s="104"/>
      <c r="E1594" s="103"/>
      <c r="F1594" s="103"/>
    </row>
    <row r="1595" spans="1:6">
      <c r="A1595" s="103"/>
      <c r="B1595" s="103"/>
      <c r="C1595" s="103"/>
      <c r="D1595" s="104"/>
      <c r="E1595" s="103"/>
      <c r="F1595" s="103"/>
    </row>
    <row r="1596" spans="1:6">
      <c r="A1596" s="103"/>
      <c r="B1596" s="103"/>
      <c r="C1596" s="103"/>
      <c r="D1596" s="104"/>
      <c r="E1596" s="103"/>
      <c r="F1596" s="103"/>
    </row>
    <row r="1597" spans="1:6">
      <c r="A1597" s="103"/>
      <c r="B1597" s="103"/>
      <c r="C1597" s="103"/>
      <c r="D1597" s="104"/>
      <c r="E1597" s="103"/>
      <c r="F1597" s="103"/>
    </row>
    <row r="1598" spans="1:6">
      <c r="A1598" s="103"/>
      <c r="B1598" s="103"/>
      <c r="C1598" s="103"/>
      <c r="D1598" s="104"/>
      <c r="E1598" s="103"/>
      <c r="F1598" s="103"/>
    </row>
    <row r="1599" spans="1:6">
      <c r="A1599" s="103"/>
      <c r="B1599" s="103"/>
      <c r="C1599" s="103"/>
      <c r="D1599" s="104"/>
      <c r="E1599" s="103"/>
      <c r="F1599" s="103"/>
    </row>
    <row r="1600" spans="1:6">
      <c r="A1600" s="103"/>
      <c r="B1600" s="103"/>
      <c r="C1600" s="103"/>
      <c r="D1600" s="104"/>
      <c r="E1600" s="103"/>
      <c r="F1600" s="103"/>
    </row>
    <row r="1601" spans="1:6">
      <c r="A1601" s="103"/>
      <c r="B1601" s="103"/>
      <c r="C1601" s="103"/>
      <c r="D1601" s="104"/>
      <c r="E1601" s="103"/>
      <c r="F1601" s="103"/>
    </row>
    <row r="1602" spans="1:6">
      <c r="A1602" s="103"/>
      <c r="B1602" s="103"/>
      <c r="C1602" s="103"/>
      <c r="D1602" s="104"/>
      <c r="E1602" s="103"/>
      <c r="F1602" s="103"/>
    </row>
    <row r="1603" spans="1:6">
      <c r="A1603" s="103"/>
      <c r="B1603" s="103"/>
      <c r="C1603" s="103"/>
      <c r="D1603" s="104"/>
      <c r="E1603" s="103"/>
      <c r="F1603" s="103"/>
    </row>
    <row r="1604" spans="1:6">
      <c r="A1604" s="103"/>
      <c r="B1604" s="103"/>
      <c r="C1604" s="103"/>
      <c r="D1604" s="104"/>
      <c r="E1604" s="103"/>
      <c r="F1604" s="103"/>
    </row>
    <row r="1605" spans="1:6">
      <c r="A1605" s="103"/>
      <c r="B1605" s="103"/>
      <c r="C1605" s="103"/>
      <c r="D1605" s="104"/>
      <c r="E1605" s="103"/>
      <c r="F1605" s="103"/>
    </row>
    <row r="1606" spans="1:6">
      <c r="A1606" s="103"/>
      <c r="B1606" s="103"/>
      <c r="C1606" s="103"/>
      <c r="D1606" s="104"/>
      <c r="E1606" s="103"/>
      <c r="F1606" s="103"/>
    </row>
    <row r="1607" spans="1:6">
      <c r="A1607" s="103"/>
      <c r="B1607" s="103"/>
      <c r="C1607" s="103"/>
      <c r="D1607" s="104"/>
      <c r="E1607" s="103"/>
      <c r="F1607" s="103"/>
    </row>
    <row r="1608" spans="1:6">
      <c r="A1608" s="103"/>
      <c r="B1608" s="103"/>
      <c r="C1608" s="103"/>
      <c r="D1608" s="104"/>
      <c r="E1608" s="103"/>
      <c r="F1608" s="103"/>
    </row>
    <row r="1609" spans="1:6">
      <c r="A1609" s="103"/>
      <c r="B1609" s="103"/>
      <c r="C1609" s="103"/>
      <c r="D1609" s="104"/>
      <c r="E1609" s="103"/>
      <c r="F1609" s="103"/>
    </row>
    <row r="1610" spans="1:6">
      <c r="A1610" s="103"/>
      <c r="B1610" s="103"/>
      <c r="C1610" s="103"/>
      <c r="D1610" s="104"/>
      <c r="E1610" s="103"/>
      <c r="F1610" s="103"/>
    </row>
    <row r="1611" spans="1:6">
      <c r="A1611" s="103"/>
      <c r="B1611" s="103"/>
      <c r="C1611" s="103"/>
      <c r="D1611" s="104"/>
      <c r="E1611" s="103"/>
      <c r="F1611" s="103"/>
    </row>
    <row r="1612" spans="1:6">
      <c r="A1612" s="103"/>
      <c r="B1612" s="103"/>
      <c r="C1612" s="103"/>
      <c r="D1612" s="104"/>
      <c r="E1612" s="103"/>
      <c r="F1612" s="103"/>
    </row>
    <row r="1613" spans="1:6">
      <c r="A1613" s="103"/>
      <c r="B1613" s="103"/>
      <c r="C1613" s="103"/>
      <c r="D1613" s="104"/>
      <c r="E1613" s="103"/>
      <c r="F1613" s="103"/>
    </row>
    <row r="1614" spans="1:6">
      <c r="A1614" s="103"/>
      <c r="B1614" s="103"/>
      <c r="C1614" s="103"/>
      <c r="D1614" s="104"/>
      <c r="E1614" s="103"/>
      <c r="F1614" s="103"/>
    </row>
    <row r="1615" spans="1:6">
      <c r="A1615" s="103"/>
      <c r="B1615" s="103"/>
      <c r="C1615" s="103"/>
      <c r="D1615" s="104"/>
      <c r="E1615" s="103"/>
      <c r="F1615" s="103"/>
    </row>
    <row r="1616" spans="1:6">
      <c r="A1616" s="103"/>
      <c r="B1616" s="103"/>
      <c r="C1616" s="103"/>
      <c r="D1616" s="104"/>
      <c r="E1616" s="103"/>
      <c r="F1616" s="103"/>
    </row>
    <row r="1617" spans="1:6">
      <c r="A1617" s="103"/>
      <c r="B1617" s="103"/>
      <c r="C1617" s="103"/>
      <c r="D1617" s="104"/>
      <c r="E1617" s="103"/>
      <c r="F1617" s="103"/>
    </row>
    <row r="1618" spans="1:6">
      <c r="A1618" s="103"/>
      <c r="B1618" s="103"/>
      <c r="C1618" s="103"/>
      <c r="D1618" s="104"/>
      <c r="E1618" s="103"/>
      <c r="F1618" s="103"/>
    </row>
    <row r="1619" spans="1:6">
      <c r="A1619" s="103"/>
      <c r="B1619" s="103"/>
      <c r="C1619" s="103"/>
      <c r="D1619" s="104"/>
      <c r="E1619" s="103"/>
      <c r="F1619" s="103"/>
    </row>
    <row r="1620" spans="1:6">
      <c r="A1620" s="103"/>
      <c r="B1620" s="103"/>
      <c r="C1620" s="103"/>
      <c r="D1620" s="104"/>
      <c r="E1620" s="103"/>
      <c r="F1620" s="103"/>
    </row>
    <row r="1621" spans="1:6">
      <c r="A1621" s="103"/>
      <c r="B1621" s="103"/>
      <c r="C1621" s="103"/>
      <c r="D1621" s="104"/>
      <c r="E1621" s="103"/>
      <c r="F1621" s="103"/>
    </row>
    <row r="1622" spans="1:6">
      <c r="A1622" s="103"/>
      <c r="B1622" s="103"/>
      <c r="C1622" s="103"/>
      <c r="D1622" s="104"/>
      <c r="E1622" s="103"/>
      <c r="F1622" s="103"/>
    </row>
    <row r="1623" spans="1:6">
      <c r="A1623" s="103"/>
      <c r="B1623" s="103"/>
      <c r="C1623" s="103"/>
      <c r="D1623" s="104"/>
      <c r="E1623" s="103"/>
      <c r="F1623" s="103"/>
    </row>
    <row r="1624" spans="1:6">
      <c r="A1624" s="103"/>
      <c r="B1624" s="103"/>
      <c r="C1624" s="103"/>
      <c r="D1624" s="104"/>
      <c r="E1624" s="103"/>
      <c r="F1624" s="103"/>
    </row>
    <row r="1625" spans="1:6">
      <c r="A1625" s="103"/>
      <c r="B1625" s="103"/>
      <c r="C1625" s="103"/>
      <c r="D1625" s="104"/>
      <c r="E1625" s="103"/>
      <c r="F1625" s="103"/>
    </row>
    <row r="1626" spans="1:6">
      <c r="A1626" s="103"/>
      <c r="B1626" s="103"/>
      <c r="C1626" s="103"/>
      <c r="D1626" s="104"/>
      <c r="E1626" s="103"/>
      <c r="F1626" s="103"/>
    </row>
    <row r="1627" spans="1:6">
      <c r="A1627" s="103"/>
      <c r="B1627" s="103"/>
      <c r="C1627" s="103"/>
      <c r="D1627" s="104"/>
      <c r="E1627" s="103"/>
      <c r="F1627" s="103"/>
    </row>
    <row r="1628" spans="1:6">
      <c r="A1628" s="103"/>
      <c r="B1628" s="103"/>
      <c r="C1628" s="103"/>
      <c r="D1628" s="104"/>
      <c r="E1628" s="103"/>
      <c r="F1628" s="103"/>
    </row>
    <row r="1629" spans="1:6">
      <c r="A1629" s="103"/>
      <c r="B1629" s="103"/>
      <c r="C1629" s="103"/>
      <c r="D1629" s="104"/>
      <c r="E1629" s="103"/>
      <c r="F1629" s="103"/>
    </row>
    <row r="1630" spans="1:6">
      <c r="A1630" s="103"/>
      <c r="B1630" s="103"/>
      <c r="C1630" s="103"/>
      <c r="D1630" s="104"/>
      <c r="E1630" s="103"/>
      <c r="F1630" s="103"/>
    </row>
    <row r="1631" spans="1:6">
      <c r="A1631" s="103"/>
      <c r="B1631" s="103"/>
      <c r="C1631" s="103"/>
      <c r="D1631" s="104"/>
      <c r="E1631" s="103"/>
      <c r="F1631" s="103"/>
    </row>
    <row r="1632" spans="1:6">
      <c r="A1632" s="103"/>
      <c r="B1632" s="103"/>
      <c r="C1632" s="103"/>
      <c r="D1632" s="104"/>
      <c r="E1632" s="103"/>
      <c r="F1632" s="103"/>
    </row>
    <row r="1633" spans="1:6">
      <c r="A1633" s="103"/>
      <c r="B1633" s="103"/>
      <c r="C1633" s="103"/>
      <c r="D1633" s="104"/>
      <c r="E1633" s="103"/>
      <c r="F1633" s="103"/>
    </row>
    <row r="1634" spans="1:6">
      <c r="A1634" s="103"/>
      <c r="B1634" s="103"/>
      <c r="C1634" s="103"/>
      <c r="D1634" s="104"/>
      <c r="E1634" s="103"/>
      <c r="F1634" s="103"/>
    </row>
    <row r="1635" spans="1:6">
      <c r="A1635" s="103"/>
      <c r="B1635" s="103"/>
      <c r="C1635" s="103"/>
      <c r="D1635" s="104"/>
      <c r="E1635" s="103"/>
      <c r="F1635" s="103"/>
    </row>
    <row r="1636" spans="1:6">
      <c r="A1636" s="103"/>
      <c r="B1636" s="103"/>
      <c r="C1636" s="103"/>
      <c r="D1636" s="104"/>
      <c r="E1636" s="103"/>
      <c r="F1636" s="103"/>
    </row>
    <row r="1637" spans="1:6">
      <c r="A1637" s="103"/>
      <c r="B1637" s="103"/>
      <c r="C1637" s="103"/>
      <c r="D1637" s="104"/>
      <c r="E1637" s="103"/>
      <c r="F1637" s="103"/>
    </row>
    <row r="1638" spans="1:6">
      <c r="A1638" s="103"/>
      <c r="B1638" s="103"/>
      <c r="C1638" s="103"/>
      <c r="D1638" s="104"/>
      <c r="E1638" s="103"/>
      <c r="F1638" s="103"/>
    </row>
    <row r="1639" spans="1:6">
      <c r="A1639" s="103"/>
      <c r="B1639" s="103"/>
      <c r="C1639" s="103"/>
      <c r="D1639" s="104"/>
      <c r="E1639" s="103"/>
      <c r="F1639" s="103"/>
    </row>
    <row r="1640" spans="1:6">
      <c r="A1640" s="103"/>
      <c r="B1640" s="103"/>
      <c r="C1640" s="103"/>
      <c r="D1640" s="104"/>
      <c r="E1640" s="103"/>
      <c r="F1640" s="103"/>
    </row>
    <row r="1641" spans="1:6">
      <c r="A1641" s="103"/>
      <c r="B1641" s="103"/>
      <c r="C1641" s="103"/>
      <c r="D1641" s="104"/>
      <c r="E1641" s="103"/>
      <c r="F1641" s="103"/>
    </row>
    <row r="1642" spans="1:6">
      <c r="A1642" s="103"/>
      <c r="B1642" s="103"/>
      <c r="C1642" s="103"/>
      <c r="D1642" s="104"/>
      <c r="E1642" s="103"/>
      <c r="F1642" s="103"/>
    </row>
    <row r="1643" spans="1:6">
      <c r="A1643" s="103"/>
      <c r="B1643" s="103"/>
      <c r="C1643" s="103"/>
      <c r="D1643" s="104"/>
      <c r="E1643" s="103"/>
      <c r="F1643" s="103"/>
    </row>
    <row r="1644" spans="1:6">
      <c r="A1644" s="103"/>
      <c r="B1644" s="103"/>
      <c r="C1644" s="103"/>
      <c r="D1644" s="104"/>
      <c r="E1644" s="103"/>
      <c r="F1644" s="103"/>
    </row>
    <row r="1645" spans="1:6">
      <c r="A1645" s="103"/>
      <c r="B1645" s="103"/>
      <c r="C1645" s="103"/>
      <c r="D1645" s="104"/>
      <c r="E1645" s="103"/>
      <c r="F1645" s="103"/>
    </row>
    <row r="1646" spans="1:6">
      <c r="A1646" s="103"/>
      <c r="B1646" s="103"/>
      <c r="C1646" s="103"/>
      <c r="D1646" s="104"/>
      <c r="E1646" s="103"/>
      <c r="F1646" s="103"/>
    </row>
    <row r="1647" spans="1:6">
      <c r="A1647" s="103"/>
      <c r="B1647" s="103"/>
      <c r="C1647" s="103"/>
      <c r="D1647" s="104"/>
      <c r="E1647" s="103"/>
      <c r="F1647" s="103"/>
    </row>
    <row r="1648" spans="1:6">
      <c r="A1648" s="103"/>
      <c r="B1648" s="103"/>
      <c r="C1648" s="103"/>
      <c r="D1648" s="104"/>
      <c r="E1648" s="103"/>
      <c r="F1648" s="103"/>
    </row>
    <row r="1649" spans="1:6">
      <c r="A1649" s="103"/>
      <c r="B1649" s="103"/>
      <c r="C1649" s="103"/>
      <c r="D1649" s="104"/>
      <c r="E1649" s="103"/>
      <c r="F1649" s="103"/>
    </row>
    <row r="1650" spans="1:6">
      <c r="A1650" s="103"/>
      <c r="B1650" s="103"/>
      <c r="C1650" s="103"/>
      <c r="D1650" s="104"/>
      <c r="E1650" s="103"/>
      <c r="F1650" s="103"/>
    </row>
    <row r="1651" spans="1:6">
      <c r="A1651" s="103"/>
      <c r="B1651" s="103"/>
      <c r="C1651" s="103"/>
      <c r="D1651" s="104"/>
      <c r="E1651" s="103"/>
      <c r="F1651" s="103"/>
    </row>
    <row r="1652" spans="1:6">
      <c r="A1652" s="103"/>
      <c r="B1652" s="103"/>
      <c r="C1652" s="103"/>
      <c r="D1652" s="104"/>
      <c r="E1652" s="103"/>
      <c r="F1652" s="103"/>
    </row>
    <row r="1653" spans="1:6">
      <c r="A1653" s="103"/>
      <c r="B1653" s="103"/>
      <c r="C1653" s="103"/>
      <c r="D1653" s="104"/>
      <c r="E1653" s="103"/>
      <c r="F1653" s="103"/>
    </row>
    <row r="1654" spans="1:6">
      <c r="A1654" s="103"/>
      <c r="B1654" s="103"/>
      <c r="C1654" s="103"/>
      <c r="D1654" s="104"/>
      <c r="E1654" s="103"/>
      <c r="F1654" s="103"/>
    </row>
    <row r="1655" spans="1:6">
      <c r="A1655" s="103"/>
      <c r="B1655" s="103"/>
      <c r="C1655" s="103"/>
      <c r="D1655" s="104"/>
      <c r="E1655" s="103"/>
      <c r="F1655" s="103"/>
    </row>
    <row r="1656" spans="1:6">
      <c r="A1656" s="103"/>
      <c r="B1656" s="103"/>
      <c r="C1656" s="103"/>
      <c r="D1656" s="104"/>
      <c r="E1656" s="103"/>
      <c r="F1656" s="103"/>
    </row>
    <row r="1657" spans="1:6">
      <c r="A1657" s="103"/>
      <c r="B1657" s="103"/>
      <c r="C1657" s="103"/>
      <c r="D1657" s="104"/>
      <c r="E1657" s="103"/>
      <c r="F1657" s="103"/>
    </row>
    <row r="1658" spans="1:6">
      <c r="A1658" s="103"/>
      <c r="B1658" s="103"/>
      <c r="C1658" s="103"/>
      <c r="D1658" s="104"/>
      <c r="E1658" s="103"/>
      <c r="F1658" s="103"/>
    </row>
    <row r="1659" spans="1:6">
      <c r="A1659" s="103"/>
      <c r="B1659" s="103"/>
      <c r="C1659" s="103"/>
      <c r="D1659" s="104"/>
      <c r="E1659" s="103"/>
      <c r="F1659" s="103"/>
    </row>
    <row r="1660" spans="1:6">
      <c r="A1660" s="103"/>
      <c r="B1660" s="103"/>
      <c r="C1660" s="103"/>
      <c r="D1660" s="104"/>
      <c r="E1660" s="103"/>
      <c r="F1660" s="103"/>
    </row>
    <row r="1661" spans="1:6">
      <c r="A1661" s="103"/>
      <c r="B1661" s="103"/>
      <c r="C1661" s="103"/>
      <c r="D1661" s="104"/>
      <c r="E1661" s="103"/>
      <c r="F1661" s="103"/>
    </row>
    <row r="1662" spans="1:6">
      <c r="A1662" s="103"/>
      <c r="B1662" s="103"/>
      <c r="C1662" s="103"/>
      <c r="D1662" s="104"/>
      <c r="E1662" s="103"/>
      <c r="F1662" s="103"/>
    </row>
    <row r="1663" spans="1:6">
      <c r="A1663" s="103"/>
      <c r="B1663" s="103"/>
      <c r="C1663" s="103"/>
      <c r="D1663" s="104"/>
      <c r="E1663" s="103"/>
      <c r="F1663" s="103"/>
    </row>
    <row r="1664" spans="1:6">
      <c r="A1664" s="103"/>
      <c r="B1664" s="103"/>
      <c r="C1664" s="103"/>
      <c r="D1664" s="104"/>
      <c r="E1664" s="103"/>
      <c r="F1664" s="103"/>
    </row>
    <row r="1665" spans="1:6">
      <c r="A1665" s="103"/>
      <c r="B1665" s="103"/>
      <c r="C1665" s="103"/>
      <c r="D1665" s="104"/>
      <c r="E1665" s="103"/>
      <c r="F1665" s="103"/>
    </row>
    <row r="1666" spans="1:6">
      <c r="A1666" s="103"/>
      <c r="B1666" s="103"/>
      <c r="C1666" s="103"/>
      <c r="D1666" s="104"/>
      <c r="E1666" s="103"/>
      <c r="F1666" s="103"/>
    </row>
    <row r="1667" spans="1:6">
      <c r="A1667" s="103"/>
      <c r="B1667" s="103"/>
      <c r="C1667" s="103"/>
      <c r="D1667" s="104"/>
      <c r="E1667" s="103"/>
      <c r="F1667" s="103"/>
    </row>
    <row r="1668" spans="1:6">
      <c r="A1668" s="103"/>
      <c r="B1668" s="103"/>
      <c r="C1668" s="103"/>
      <c r="D1668" s="104"/>
      <c r="E1668" s="103"/>
      <c r="F1668" s="103"/>
    </row>
    <row r="1669" spans="1:6">
      <c r="A1669" s="103"/>
      <c r="B1669" s="103"/>
      <c r="C1669" s="103"/>
      <c r="D1669" s="104"/>
      <c r="E1669" s="103"/>
      <c r="F1669" s="103"/>
    </row>
    <row r="1670" spans="1:6">
      <c r="A1670" s="103"/>
      <c r="B1670" s="103"/>
      <c r="C1670" s="103"/>
      <c r="D1670" s="104"/>
      <c r="E1670" s="103"/>
      <c r="F1670" s="103"/>
    </row>
    <row r="1671" spans="1:6">
      <c r="A1671" s="103"/>
      <c r="B1671" s="103"/>
      <c r="C1671" s="103"/>
      <c r="D1671" s="104"/>
      <c r="E1671" s="103"/>
      <c r="F1671" s="103"/>
    </row>
    <row r="1672" spans="1:6">
      <c r="A1672" s="103"/>
      <c r="B1672" s="103"/>
      <c r="C1672" s="103"/>
      <c r="D1672" s="104"/>
      <c r="E1672" s="103"/>
      <c r="F1672" s="103"/>
    </row>
    <row r="1673" spans="1:6">
      <c r="A1673" s="103"/>
      <c r="B1673" s="103"/>
      <c r="C1673" s="103"/>
      <c r="D1673" s="104"/>
      <c r="E1673" s="103"/>
      <c r="F1673" s="103"/>
    </row>
    <row r="1674" spans="1:6">
      <c r="A1674" s="103"/>
      <c r="B1674" s="103"/>
      <c r="C1674" s="103"/>
      <c r="D1674" s="104"/>
      <c r="E1674" s="103"/>
      <c r="F1674" s="103"/>
    </row>
    <row r="1675" spans="1:6">
      <c r="A1675" s="103"/>
      <c r="B1675" s="103"/>
      <c r="C1675" s="103"/>
      <c r="D1675" s="104"/>
      <c r="E1675" s="103"/>
      <c r="F1675" s="103"/>
    </row>
    <row r="1676" spans="1:6">
      <c r="A1676" s="103"/>
      <c r="B1676" s="103"/>
      <c r="C1676" s="103"/>
      <c r="D1676" s="104"/>
      <c r="E1676" s="103"/>
      <c r="F1676" s="103"/>
    </row>
    <row r="1677" spans="1:6">
      <c r="A1677" s="103"/>
      <c r="B1677" s="103"/>
      <c r="C1677" s="103"/>
      <c r="D1677" s="104"/>
      <c r="E1677" s="103"/>
      <c r="F1677" s="103"/>
    </row>
    <row r="1678" spans="1:6">
      <c r="A1678" s="103"/>
      <c r="B1678" s="103"/>
      <c r="C1678" s="103"/>
      <c r="D1678" s="104"/>
      <c r="E1678" s="103"/>
      <c r="F1678" s="103"/>
    </row>
    <row r="1679" spans="1:6">
      <c r="A1679" s="103"/>
      <c r="B1679" s="103"/>
      <c r="C1679" s="103"/>
      <c r="D1679" s="104"/>
      <c r="E1679" s="103"/>
      <c r="F1679" s="103"/>
    </row>
    <row r="1680" spans="1:6">
      <c r="A1680" s="103"/>
      <c r="B1680" s="103"/>
      <c r="C1680" s="103"/>
      <c r="D1680" s="104"/>
      <c r="E1680" s="103"/>
      <c r="F1680" s="103"/>
    </row>
    <row r="1681" spans="1:6">
      <c r="A1681" s="103"/>
      <c r="B1681" s="103"/>
      <c r="C1681" s="103"/>
      <c r="D1681" s="104"/>
      <c r="E1681" s="103"/>
      <c r="F1681" s="103"/>
    </row>
    <row r="1682" spans="1:6">
      <c r="A1682" s="103"/>
      <c r="B1682" s="103"/>
      <c r="C1682" s="103"/>
      <c r="D1682" s="104"/>
      <c r="E1682" s="103"/>
      <c r="F1682" s="103"/>
    </row>
    <row r="1683" spans="1:6">
      <c r="A1683" s="103"/>
      <c r="B1683" s="103"/>
      <c r="C1683" s="103"/>
      <c r="D1683" s="104"/>
      <c r="E1683" s="103"/>
      <c r="F1683" s="103"/>
    </row>
    <row r="1684" spans="1:6">
      <c r="A1684" s="103"/>
      <c r="B1684" s="103"/>
      <c r="C1684" s="103"/>
      <c r="D1684" s="104"/>
      <c r="E1684" s="103"/>
      <c r="F1684" s="103"/>
    </row>
    <row r="1685" spans="1:6">
      <c r="A1685" s="103"/>
      <c r="B1685" s="103"/>
      <c r="C1685" s="103"/>
      <c r="D1685" s="104"/>
      <c r="E1685" s="103"/>
      <c r="F1685" s="103"/>
    </row>
    <row r="1686" spans="1:6">
      <c r="A1686" s="103"/>
      <c r="B1686" s="103"/>
      <c r="C1686" s="103"/>
      <c r="D1686" s="104"/>
      <c r="E1686" s="103"/>
      <c r="F1686" s="103"/>
    </row>
    <row r="1687" spans="1:6">
      <c r="A1687" s="103"/>
      <c r="B1687" s="103"/>
      <c r="C1687" s="103"/>
      <c r="D1687" s="104"/>
      <c r="E1687" s="103"/>
      <c r="F1687" s="103"/>
    </row>
    <row r="1688" spans="1:6">
      <c r="A1688" s="103"/>
      <c r="B1688" s="103"/>
      <c r="C1688" s="103"/>
      <c r="D1688" s="104"/>
      <c r="E1688" s="103"/>
      <c r="F1688" s="103"/>
    </row>
    <row r="1689" spans="1:6">
      <c r="A1689" s="103"/>
      <c r="B1689" s="103"/>
      <c r="C1689" s="103"/>
      <c r="D1689" s="104"/>
      <c r="E1689" s="103"/>
      <c r="F1689" s="103"/>
    </row>
    <row r="1690" spans="1:6">
      <c r="A1690" s="103"/>
      <c r="B1690" s="103"/>
      <c r="C1690" s="103"/>
      <c r="D1690" s="104"/>
      <c r="E1690" s="103"/>
      <c r="F1690" s="103"/>
    </row>
    <row r="1691" spans="1:6">
      <c r="A1691" s="103"/>
      <c r="B1691" s="103"/>
      <c r="C1691" s="103"/>
      <c r="D1691" s="104"/>
      <c r="E1691" s="103"/>
      <c r="F1691" s="103"/>
    </row>
    <row r="1692" spans="1:6">
      <c r="A1692" s="103"/>
      <c r="B1692" s="103"/>
      <c r="C1692" s="103"/>
      <c r="D1692" s="104"/>
      <c r="E1692" s="103"/>
      <c r="F1692" s="103"/>
    </row>
    <row r="1693" spans="1:6">
      <c r="A1693" s="103"/>
      <c r="B1693" s="103"/>
      <c r="C1693" s="103"/>
      <c r="D1693" s="104"/>
      <c r="E1693" s="103"/>
      <c r="F1693" s="103"/>
    </row>
    <row r="1694" spans="1:6">
      <c r="A1694" s="103"/>
      <c r="B1694" s="103"/>
      <c r="C1694" s="103"/>
      <c r="D1694" s="104"/>
      <c r="E1694" s="103"/>
      <c r="F1694" s="103"/>
    </row>
    <row r="1695" spans="1:6">
      <c r="A1695" s="103"/>
      <c r="B1695" s="103"/>
      <c r="C1695" s="103"/>
      <c r="D1695" s="104"/>
      <c r="E1695" s="103"/>
      <c r="F1695" s="103"/>
    </row>
    <row r="1696" spans="1:6">
      <c r="A1696" s="103"/>
      <c r="B1696" s="103"/>
      <c r="C1696" s="103"/>
      <c r="D1696" s="104"/>
      <c r="E1696" s="103"/>
      <c r="F1696" s="103"/>
    </row>
    <row r="1697" spans="1:6">
      <c r="A1697" s="103"/>
      <c r="B1697" s="103"/>
      <c r="C1697" s="103"/>
      <c r="D1697" s="104"/>
      <c r="E1697" s="103"/>
      <c r="F1697" s="103"/>
    </row>
    <row r="1698" spans="1:6">
      <c r="A1698" s="103"/>
      <c r="B1698" s="103"/>
      <c r="C1698" s="103"/>
      <c r="D1698" s="104"/>
      <c r="E1698" s="103"/>
      <c r="F1698" s="103"/>
    </row>
    <row r="1699" spans="1:6">
      <c r="A1699" s="103"/>
      <c r="B1699" s="103"/>
      <c r="C1699" s="103"/>
      <c r="D1699" s="104"/>
      <c r="E1699" s="103"/>
      <c r="F1699" s="103"/>
    </row>
    <row r="1700" spans="1:6">
      <c r="A1700" s="103"/>
      <c r="B1700" s="103"/>
      <c r="C1700" s="103"/>
      <c r="D1700" s="104"/>
      <c r="E1700" s="103"/>
      <c r="F1700" s="103"/>
    </row>
    <row r="1701" spans="1:6">
      <c r="A1701" s="103"/>
      <c r="B1701" s="103"/>
      <c r="C1701" s="103"/>
      <c r="D1701" s="104"/>
      <c r="E1701" s="103"/>
      <c r="F1701" s="103"/>
    </row>
    <row r="1702" spans="1:6">
      <c r="A1702" s="103"/>
      <c r="B1702" s="103"/>
      <c r="C1702" s="103"/>
      <c r="D1702" s="104"/>
      <c r="E1702" s="103"/>
      <c r="F1702" s="103"/>
    </row>
    <row r="1703" spans="1:6">
      <c r="A1703" s="103"/>
      <c r="B1703" s="103"/>
      <c r="C1703" s="103"/>
      <c r="D1703" s="104"/>
      <c r="E1703" s="103"/>
      <c r="F1703" s="103"/>
    </row>
    <row r="1704" spans="1:6">
      <c r="A1704" s="103"/>
      <c r="B1704" s="103"/>
      <c r="C1704" s="103"/>
      <c r="D1704" s="104"/>
      <c r="E1704" s="103"/>
      <c r="F1704" s="103"/>
    </row>
    <row r="1705" spans="1:6">
      <c r="A1705" s="103"/>
      <c r="B1705" s="103"/>
      <c r="C1705" s="103"/>
      <c r="D1705" s="104"/>
      <c r="E1705" s="103"/>
      <c r="F1705" s="103"/>
    </row>
    <row r="1706" spans="1:6">
      <c r="A1706" s="103"/>
      <c r="B1706" s="103"/>
      <c r="C1706" s="103"/>
      <c r="D1706" s="104"/>
      <c r="E1706" s="103"/>
      <c r="F1706" s="103"/>
    </row>
    <row r="1707" spans="1:6">
      <c r="A1707" s="103"/>
      <c r="B1707" s="103"/>
      <c r="C1707" s="103"/>
      <c r="D1707" s="104"/>
      <c r="E1707" s="103"/>
      <c r="F1707" s="103"/>
    </row>
    <row r="1708" spans="1:6">
      <c r="A1708" s="103"/>
      <c r="B1708" s="103"/>
      <c r="C1708" s="103"/>
      <c r="D1708" s="104"/>
      <c r="E1708" s="103"/>
      <c r="F1708" s="103"/>
    </row>
    <row r="1709" spans="1:6">
      <c r="A1709" s="103"/>
      <c r="B1709" s="103"/>
      <c r="C1709" s="103"/>
      <c r="D1709" s="104"/>
      <c r="E1709" s="103"/>
      <c r="F1709" s="103"/>
    </row>
    <row r="1710" spans="1:6">
      <c r="A1710" s="103"/>
      <c r="B1710" s="103"/>
      <c r="C1710" s="103"/>
      <c r="D1710" s="104"/>
      <c r="E1710" s="103"/>
      <c r="F1710" s="103"/>
    </row>
    <row r="1711" spans="1:6">
      <c r="A1711" s="103"/>
      <c r="B1711" s="103"/>
      <c r="C1711" s="103"/>
      <c r="D1711" s="104"/>
      <c r="E1711" s="103"/>
      <c r="F1711" s="103"/>
    </row>
    <row r="1712" spans="1:6">
      <c r="A1712" s="103"/>
      <c r="B1712" s="103"/>
      <c r="C1712" s="103"/>
      <c r="D1712" s="104"/>
      <c r="E1712" s="103"/>
      <c r="F1712" s="103"/>
    </row>
    <row r="1713" spans="1:6">
      <c r="A1713" s="103"/>
      <c r="B1713" s="103"/>
      <c r="C1713" s="103"/>
      <c r="D1713" s="104"/>
      <c r="E1713" s="103"/>
      <c r="F1713" s="103"/>
    </row>
    <row r="1714" spans="1:6">
      <c r="A1714" s="103"/>
      <c r="B1714" s="103"/>
      <c r="C1714" s="103"/>
      <c r="D1714" s="104"/>
      <c r="E1714" s="103"/>
      <c r="F1714" s="103"/>
    </row>
    <row r="1715" spans="1:6">
      <c r="A1715" s="103"/>
      <c r="B1715" s="103"/>
      <c r="C1715" s="103"/>
      <c r="D1715" s="104"/>
      <c r="E1715" s="103"/>
      <c r="F1715" s="103"/>
    </row>
    <row r="1716" spans="1:6">
      <c r="A1716" s="103"/>
      <c r="B1716" s="103"/>
      <c r="C1716" s="103"/>
      <c r="D1716" s="104"/>
      <c r="E1716" s="103"/>
      <c r="F1716" s="103"/>
    </row>
    <row r="1717" spans="1:6">
      <c r="A1717" s="103"/>
      <c r="B1717" s="103"/>
      <c r="C1717" s="103"/>
      <c r="D1717" s="104"/>
      <c r="E1717" s="103"/>
      <c r="F1717" s="103"/>
    </row>
    <row r="1718" spans="1:6">
      <c r="A1718" s="103"/>
      <c r="B1718" s="103"/>
      <c r="C1718" s="103"/>
      <c r="D1718" s="104"/>
      <c r="E1718" s="103"/>
      <c r="F1718" s="103"/>
    </row>
    <row r="1719" spans="1:6">
      <c r="A1719" s="103"/>
      <c r="B1719" s="103"/>
      <c r="C1719" s="103"/>
      <c r="D1719" s="104"/>
      <c r="E1719" s="103"/>
      <c r="F1719" s="103"/>
    </row>
    <row r="1720" spans="1:6">
      <c r="A1720" s="103"/>
      <c r="B1720" s="103"/>
      <c r="C1720" s="103"/>
      <c r="D1720" s="104"/>
      <c r="E1720" s="103"/>
      <c r="F1720" s="103"/>
    </row>
    <row r="1721" spans="1:6">
      <c r="A1721" s="103"/>
      <c r="B1721" s="103"/>
      <c r="C1721" s="103"/>
      <c r="D1721" s="104"/>
      <c r="E1721" s="103"/>
      <c r="F1721" s="103"/>
    </row>
    <row r="1722" spans="1:6">
      <c r="A1722" s="103"/>
      <c r="B1722" s="103"/>
      <c r="C1722" s="103"/>
      <c r="D1722" s="104"/>
      <c r="E1722" s="103"/>
      <c r="F1722" s="103"/>
    </row>
    <row r="1723" spans="1:6">
      <c r="A1723" s="103"/>
      <c r="B1723" s="103"/>
      <c r="C1723" s="103"/>
      <c r="D1723" s="104"/>
      <c r="E1723" s="103"/>
      <c r="F1723" s="103"/>
    </row>
    <row r="1724" spans="1:6">
      <c r="A1724" s="103"/>
      <c r="B1724" s="103"/>
      <c r="C1724" s="103"/>
      <c r="D1724" s="104"/>
      <c r="E1724" s="103"/>
      <c r="F1724" s="103"/>
    </row>
    <row r="1725" spans="1:6">
      <c r="A1725" s="103"/>
      <c r="B1725" s="103"/>
      <c r="C1725" s="103"/>
      <c r="D1725" s="104"/>
      <c r="E1725" s="103"/>
      <c r="F1725" s="103"/>
    </row>
    <row r="1726" spans="1:6">
      <c r="A1726" s="103"/>
      <c r="B1726" s="103"/>
      <c r="C1726" s="103"/>
      <c r="D1726" s="104"/>
      <c r="E1726" s="103"/>
      <c r="F1726" s="103"/>
    </row>
    <row r="1727" spans="1:6">
      <c r="A1727" s="103"/>
      <c r="B1727" s="103"/>
      <c r="C1727" s="103"/>
      <c r="D1727" s="104"/>
      <c r="E1727" s="103"/>
      <c r="F1727" s="103"/>
    </row>
    <row r="1728" spans="1:6">
      <c r="A1728" s="103"/>
      <c r="B1728" s="103"/>
      <c r="C1728" s="103"/>
      <c r="D1728" s="104"/>
      <c r="E1728" s="103"/>
      <c r="F1728" s="103"/>
    </row>
    <row r="1729" spans="1:6">
      <c r="A1729" s="103"/>
      <c r="B1729" s="103"/>
      <c r="C1729" s="103"/>
      <c r="D1729" s="104"/>
      <c r="E1729" s="103"/>
      <c r="F1729" s="103"/>
    </row>
    <row r="1730" spans="1:6">
      <c r="A1730" s="103"/>
      <c r="B1730" s="103"/>
      <c r="C1730" s="103"/>
      <c r="D1730" s="104"/>
      <c r="E1730" s="103"/>
      <c r="F1730" s="103"/>
    </row>
    <row r="1731" spans="1:6">
      <c r="A1731" s="103"/>
      <c r="B1731" s="103"/>
      <c r="C1731" s="103"/>
      <c r="D1731" s="104"/>
      <c r="E1731" s="103"/>
      <c r="F1731" s="103"/>
    </row>
    <row r="1732" spans="1:6">
      <c r="A1732" s="103"/>
      <c r="B1732" s="103"/>
      <c r="C1732" s="103"/>
      <c r="D1732" s="104"/>
      <c r="E1732" s="103"/>
      <c r="F1732" s="103"/>
    </row>
    <row r="1733" spans="1:6">
      <c r="A1733" s="103"/>
      <c r="B1733" s="103"/>
      <c r="C1733" s="103"/>
      <c r="D1733" s="104"/>
      <c r="E1733" s="103"/>
      <c r="F1733" s="103"/>
    </row>
    <row r="1734" spans="1:6">
      <c r="A1734" s="103"/>
      <c r="B1734" s="103"/>
      <c r="C1734" s="103"/>
      <c r="D1734" s="104"/>
      <c r="E1734" s="103"/>
      <c r="F1734" s="103"/>
    </row>
    <row r="1735" spans="1:6">
      <c r="A1735" s="103"/>
      <c r="B1735" s="103"/>
      <c r="C1735" s="103"/>
      <c r="D1735" s="104"/>
      <c r="E1735" s="103"/>
      <c r="F1735" s="103"/>
    </row>
    <row r="1736" spans="1:6">
      <c r="A1736" s="103"/>
      <c r="B1736" s="103"/>
      <c r="C1736" s="103"/>
      <c r="D1736" s="104"/>
      <c r="E1736" s="103"/>
      <c r="F1736" s="103"/>
    </row>
    <row r="1737" spans="1:6">
      <c r="A1737" s="103"/>
      <c r="B1737" s="103"/>
      <c r="C1737" s="103"/>
      <c r="D1737" s="104"/>
      <c r="E1737" s="103"/>
      <c r="F1737" s="103"/>
    </row>
    <row r="1738" spans="1:6">
      <c r="A1738" s="103"/>
      <c r="B1738" s="103"/>
      <c r="C1738" s="103"/>
      <c r="D1738" s="104"/>
      <c r="E1738" s="103"/>
      <c r="F1738" s="103"/>
    </row>
    <row r="1739" spans="1:6">
      <c r="A1739" s="103"/>
      <c r="B1739" s="103"/>
      <c r="C1739" s="103"/>
      <c r="D1739" s="104"/>
      <c r="E1739" s="103"/>
      <c r="F1739" s="103"/>
    </row>
    <row r="1740" spans="1:6">
      <c r="A1740" s="103"/>
      <c r="B1740" s="103"/>
      <c r="C1740" s="103"/>
      <c r="D1740" s="104"/>
      <c r="E1740" s="103"/>
      <c r="F1740" s="103"/>
    </row>
    <row r="1741" spans="1:6">
      <c r="A1741" s="103"/>
      <c r="B1741" s="103"/>
      <c r="C1741" s="103"/>
      <c r="D1741" s="104"/>
      <c r="E1741" s="103"/>
      <c r="F1741" s="103"/>
    </row>
    <row r="1742" spans="1:6">
      <c r="A1742" s="103"/>
      <c r="B1742" s="103"/>
      <c r="C1742" s="103"/>
      <c r="D1742" s="104"/>
      <c r="E1742" s="103"/>
      <c r="F1742" s="103"/>
    </row>
    <row r="1743" spans="1:6">
      <c r="A1743" s="103"/>
      <c r="B1743" s="103"/>
      <c r="C1743" s="103"/>
      <c r="D1743" s="104"/>
      <c r="E1743" s="103"/>
      <c r="F1743" s="103"/>
    </row>
    <row r="1744" spans="1:6">
      <c r="A1744" s="103"/>
      <c r="B1744" s="103"/>
      <c r="C1744" s="103"/>
      <c r="D1744" s="104"/>
      <c r="E1744" s="103"/>
      <c r="F1744" s="103"/>
    </row>
    <row r="1745" spans="1:6">
      <c r="A1745" s="103"/>
      <c r="B1745" s="103"/>
      <c r="C1745" s="103"/>
      <c r="D1745" s="104"/>
      <c r="E1745" s="103"/>
      <c r="F1745" s="103"/>
    </row>
    <row r="1746" spans="1:6">
      <c r="A1746" s="103"/>
      <c r="B1746" s="103"/>
      <c r="C1746" s="103"/>
      <c r="D1746" s="104"/>
      <c r="E1746" s="103"/>
      <c r="F1746" s="103"/>
    </row>
    <row r="1747" spans="1:6">
      <c r="A1747" s="103"/>
      <c r="B1747" s="103"/>
      <c r="C1747" s="103"/>
      <c r="D1747" s="104"/>
      <c r="E1747" s="103"/>
      <c r="F1747" s="103"/>
    </row>
    <row r="1748" spans="1:6">
      <c r="A1748" s="103"/>
      <c r="B1748" s="103"/>
      <c r="C1748" s="103"/>
      <c r="D1748" s="104"/>
      <c r="E1748" s="103"/>
      <c r="F1748" s="103"/>
    </row>
    <row r="1749" spans="1:6">
      <c r="A1749" s="103"/>
      <c r="B1749" s="103"/>
      <c r="C1749" s="103"/>
      <c r="D1749" s="104"/>
      <c r="E1749" s="103"/>
      <c r="F1749" s="103"/>
    </row>
    <row r="1750" spans="1:6">
      <c r="A1750" s="103"/>
      <c r="B1750" s="103"/>
      <c r="C1750" s="103"/>
      <c r="D1750" s="104"/>
      <c r="E1750" s="103"/>
      <c r="F1750" s="103"/>
    </row>
    <row r="1751" spans="1:6">
      <c r="A1751" s="103"/>
      <c r="B1751" s="103"/>
      <c r="C1751" s="103"/>
      <c r="D1751" s="104"/>
      <c r="E1751" s="103"/>
      <c r="F1751" s="103"/>
    </row>
    <row r="1752" spans="1:6">
      <c r="A1752" s="103"/>
      <c r="B1752" s="103"/>
      <c r="C1752" s="103"/>
      <c r="D1752" s="104"/>
      <c r="E1752" s="103"/>
      <c r="F1752" s="103"/>
    </row>
    <row r="1753" spans="1:6">
      <c r="A1753" s="103"/>
      <c r="B1753" s="103"/>
      <c r="C1753" s="103"/>
      <c r="D1753" s="104"/>
      <c r="E1753" s="103"/>
      <c r="F1753" s="103"/>
    </row>
    <row r="1754" spans="1:6">
      <c r="A1754" s="103"/>
      <c r="B1754" s="103"/>
      <c r="C1754" s="103"/>
      <c r="D1754" s="104"/>
      <c r="E1754" s="103"/>
      <c r="F1754" s="103"/>
    </row>
    <row r="1755" spans="1:6">
      <c r="A1755" s="103"/>
      <c r="B1755" s="103"/>
      <c r="C1755" s="103"/>
      <c r="D1755" s="104"/>
      <c r="E1755" s="103"/>
      <c r="F1755" s="103"/>
    </row>
    <row r="1756" spans="1:6">
      <c r="A1756" s="103"/>
      <c r="B1756" s="103"/>
      <c r="C1756" s="103"/>
      <c r="D1756" s="104"/>
      <c r="E1756" s="103"/>
      <c r="F1756" s="103"/>
    </row>
    <row r="1757" spans="1:6">
      <c r="A1757" s="103"/>
      <c r="B1757" s="103"/>
      <c r="C1757" s="103"/>
      <c r="D1757" s="104"/>
      <c r="E1757" s="103"/>
      <c r="F1757" s="103"/>
    </row>
    <row r="1758" spans="1:6">
      <c r="A1758" s="103"/>
      <c r="B1758" s="103"/>
      <c r="C1758" s="103"/>
      <c r="D1758" s="104"/>
      <c r="E1758" s="103"/>
      <c r="F1758" s="103"/>
    </row>
    <row r="1759" spans="1:6">
      <c r="A1759" s="103"/>
      <c r="B1759" s="103"/>
      <c r="C1759" s="103"/>
      <c r="D1759" s="104"/>
      <c r="E1759" s="103"/>
      <c r="F1759" s="103"/>
    </row>
    <row r="1760" spans="1:6">
      <c r="A1760" s="103"/>
      <c r="B1760" s="103"/>
      <c r="C1760" s="103"/>
      <c r="D1760" s="104"/>
      <c r="E1760" s="103"/>
      <c r="F1760" s="103"/>
    </row>
    <row r="1761" spans="1:6">
      <c r="A1761" s="103"/>
      <c r="B1761" s="103"/>
      <c r="C1761" s="103"/>
      <c r="D1761" s="104"/>
      <c r="E1761" s="103"/>
      <c r="F1761" s="103"/>
    </row>
    <row r="1762" spans="1:6">
      <c r="A1762" s="103"/>
      <c r="B1762" s="103"/>
      <c r="C1762" s="103"/>
      <c r="D1762" s="104"/>
      <c r="E1762" s="103"/>
      <c r="F1762" s="103"/>
    </row>
    <row r="1763" spans="1:6">
      <c r="A1763" s="103"/>
      <c r="B1763" s="103"/>
      <c r="C1763" s="103"/>
      <c r="D1763" s="104"/>
      <c r="E1763" s="103"/>
      <c r="F1763" s="103"/>
    </row>
    <row r="1764" spans="1:6">
      <c r="A1764" s="103"/>
      <c r="B1764" s="103"/>
      <c r="C1764" s="103"/>
      <c r="D1764" s="104"/>
      <c r="E1764" s="103"/>
      <c r="F1764" s="103"/>
    </row>
    <row r="1765" spans="1:6">
      <c r="A1765" s="103"/>
      <c r="B1765" s="103"/>
      <c r="C1765" s="103"/>
      <c r="D1765" s="104"/>
      <c r="E1765" s="103"/>
      <c r="F1765" s="103"/>
    </row>
    <row r="1766" spans="1:6">
      <c r="A1766" s="103"/>
      <c r="B1766" s="103"/>
      <c r="C1766" s="103"/>
      <c r="D1766" s="104"/>
      <c r="E1766" s="103"/>
      <c r="F1766" s="103"/>
    </row>
    <row r="1767" spans="1:6">
      <c r="A1767" s="103"/>
      <c r="B1767" s="103"/>
      <c r="C1767" s="103"/>
      <c r="D1767" s="104"/>
      <c r="E1767" s="103"/>
      <c r="F1767" s="103"/>
    </row>
    <row r="1768" spans="1:6">
      <c r="A1768" s="103"/>
      <c r="B1768" s="103"/>
      <c r="C1768" s="103"/>
      <c r="D1768" s="104"/>
      <c r="E1768" s="103"/>
      <c r="F1768" s="103"/>
    </row>
    <row r="1769" spans="1:6">
      <c r="A1769" s="103"/>
      <c r="B1769" s="103"/>
      <c r="C1769" s="103"/>
      <c r="D1769" s="104"/>
      <c r="E1769" s="103"/>
      <c r="F1769" s="103"/>
    </row>
    <row r="1770" spans="1:6">
      <c r="A1770" s="103"/>
      <c r="B1770" s="103"/>
      <c r="C1770" s="103"/>
      <c r="D1770" s="104"/>
      <c r="E1770" s="103"/>
      <c r="F1770" s="103"/>
    </row>
    <row r="1771" spans="1:6">
      <c r="A1771" s="103"/>
      <c r="B1771" s="103"/>
      <c r="C1771" s="103"/>
      <c r="D1771" s="104"/>
      <c r="E1771" s="103"/>
      <c r="F1771" s="103"/>
    </row>
    <row r="1772" spans="1:6">
      <c r="A1772" s="103"/>
      <c r="B1772" s="103"/>
      <c r="C1772" s="103"/>
      <c r="D1772" s="104"/>
      <c r="E1772" s="103"/>
      <c r="F1772" s="103"/>
    </row>
    <row r="1773" spans="1:6">
      <c r="A1773" s="103"/>
      <c r="B1773" s="103"/>
      <c r="C1773" s="103"/>
      <c r="D1773" s="104"/>
      <c r="E1773" s="103"/>
      <c r="F1773" s="103"/>
    </row>
    <row r="1774" spans="1:6">
      <c r="A1774" s="103"/>
      <c r="B1774" s="103"/>
      <c r="C1774" s="103"/>
      <c r="D1774" s="104"/>
      <c r="E1774" s="103"/>
      <c r="F1774" s="103"/>
    </row>
    <row r="1775" spans="1:6">
      <c r="A1775" s="103"/>
      <c r="B1775" s="103"/>
      <c r="C1775" s="103"/>
      <c r="D1775" s="104"/>
      <c r="E1775" s="103"/>
      <c r="F1775" s="103"/>
    </row>
    <row r="1776" spans="1:6">
      <c r="A1776" s="103"/>
      <c r="B1776" s="103"/>
      <c r="C1776" s="103"/>
      <c r="D1776" s="104"/>
      <c r="E1776" s="103"/>
      <c r="F1776" s="103"/>
    </row>
    <row r="1777" spans="1:6">
      <c r="A1777" s="103"/>
      <c r="B1777" s="103"/>
      <c r="C1777" s="103"/>
      <c r="D1777" s="104"/>
      <c r="E1777" s="103"/>
      <c r="F1777" s="103"/>
    </row>
    <row r="1778" spans="1:6">
      <c r="A1778" s="103"/>
      <c r="B1778" s="103"/>
      <c r="C1778" s="103"/>
      <c r="D1778" s="104"/>
      <c r="E1778" s="103"/>
      <c r="F1778" s="103"/>
    </row>
    <row r="1779" spans="1:6">
      <c r="A1779" s="103"/>
      <c r="B1779" s="103"/>
      <c r="C1779" s="103"/>
      <c r="D1779" s="104"/>
      <c r="E1779" s="103"/>
      <c r="F1779" s="103"/>
    </row>
    <row r="1780" spans="1:6">
      <c r="A1780" s="103"/>
      <c r="B1780" s="103"/>
      <c r="C1780" s="103"/>
      <c r="D1780" s="104"/>
      <c r="E1780" s="103"/>
      <c r="F1780" s="103"/>
    </row>
    <row r="1781" spans="1:6">
      <c r="A1781" s="103"/>
      <c r="B1781" s="103"/>
      <c r="C1781" s="103"/>
      <c r="D1781" s="104"/>
      <c r="E1781" s="103"/>
      <c r="F1781" s="103"/>
    </row>
    <row r="1782" spans="1:6">
      <c r="A1782" s="103"/>
      <c r="B1782" s="103"/>
      <c r="C1782" s="103"/>
      <c r="D1782" s="104"/>
      <c r="E1782" s="103"/>
      <c r="F1782" s="103"/>
    </row>
    <row r="1783" spans="1:6">
      <c r="A1783" s="103"/>
      <c r="B1783" s="103"/>
      <c r="C1783" s="103"/>
      <c r="D1783" s="104"/>
      <c r="E1783" s="103"/>
      <c r="F1783" s="103"/>
    </row>
    <row r="1784" spans="1:6">
      <c r="A1784" s="103"/>
      <c r="B1784" s="103"/>
      <c r="C1784" s="103"/>
      <c r="D1784" s="104"/>
      <c r="E1784" s="103"/>
      <c r="F1784" s="103"/>
    </row>
    <row r="1785" spans="1:6">
      <c r="A1785" s="103"/>
      <c r="B1785" s="103"/>
      <c r="C1785" s="103"/>
      <c r="D1785" s="104"/>
      <c r="E1785" s="103"/>
      <c r="F1785" s="103"/>
    </row>
    <row r="1786" spans="1:6">
      <c r="A1786" s="103"/>
      <c r="B1786" s="103"/>
      <c r="C1786" s="103"/>
      <c r="D1786" s="104"/>
      <c r="E1786" s="103"/>
      <c r="F1786" s="103"/>
    </row>
    <row r="1787" spans="1:6">
      <c r="A1787" s="103"/>
      <c r="B1787" s="103"/>
      <c r="C1787" s="103"/>
      <c r="D1787" s="104"/>
      <c r="E1787" s="103"/>
      <c r="F1787" s="103"/>
    </row>
    <row r="1788" spans="1:6">
      <c r="A1788" s="103"/>
      <c r="B1788" s="103"/>
      <c r="C1788" s="103"/>
      <c r="D1788" s="104"/>
      <c r="E1788" s="103"/>
      <c r="F1788" s="103"/>
    </row>
    <row r="1789" spans="1:6">
      <c r="A1789" s="103"/>
      <c r="B1789" s="103"/>
      <c r="C1789" s="103"/>
      <c r="D1789" s="104"/>
      <c r="E1789" s="103"/>
      <c r="F1789" s="103"/>
    </row>
    <row r="1790" spans="1:6">
      <c r="A1790" s="103"/>
      <c r="B1790" s="103"/>
      <c r="C1790" s="103"/>
      <c r="D1790" s="104"/>
      <c r="E1790" s="103"/>
      <c r="F1790" s="103"/>
    </row>
    <row r="1791" spans="1:6">
      <c r="A1791" s="103"/>
      <c r="B1791" s="103"/>
      <c r="C1791" s="103"/>
      <c r="D1791" s="104"/>
      <c r="E1791" s="103"/>
      <c r="F1791" s="103"/>
    </row>
    <row r="1792" spans="1:6">
      <c r="A1792" s="103"/>
      <c r="B1792" s="103"/>
      <c r="C1792" s="103"/>
      <c r="D1792" s="104"/>
      <c r="E1792" s="103"/>
      <c r="F1792" s="103"/>
    </row>
    <row r="1793" spans="1:6">
      <c r="A1793" s="103"/>
      <c r="B1793" s="103"/>
      <c r="C1793" s="103"/>
      <c r="D1793" s="104"/>
      <c r="E1793" s="103"/>
      <c r="F1793" s="103"/>
    </row>
    <row r="1794" spans="1:6">
      <c r="A1794" s="103"/>
      <c r="B1794" s="103"/>
      <c r="C1794" s="103"/>
      <c r="D1794" s="104"/>
      <c r="E1794" s="103"/>
      <c r="F1794" s="103"/>
    </row>
    <row r="1795" spans="1:6">
      <c r="A1795" s="103"/>
      <c r="B1795" s="103"/>
      <c r="C1795" s="103"/>
      <c r="D1795" s="104"/>
      <c r="E1795" s="103"/>
      <c r="F1795" s="103"/>
    </row>
    <row r="1796" spans="1:6">
      <c r="A1796" s="103"/>
      <c r="B1796" s="103"/>
      <c r="C1796" s="103"/>
      <c r="D1796" s="104"/>
      <c r="E1796" s="103"/>
      <c r="F1796" s="103"/>
    </row>
    <row r="1797" spans="1:6">
      <c r="A1797" s="103"/>
      <c r="B1797" s="103"/>
      <c r="C1797" s="103"/>
      <c r="D1797" s="104"/>
      <c r="E1797" s="103"/>
      <c r="F1797" s="103"/>
    </row>
    <row r="1798" spans="1:6">
      <c r="A1798" s="103"/>
      <c r="B1798" s="103"/>
      <c r="C1798" s="103"/>
      <c r="D1798" s="104"/>
      <c r="E1798" s="103"/>
      <c r="F1798" s="103"/>
    </row>
    <row r="1799" spans="1:6">
      <c r="A1799" s="103"/>
      <c r="B1799" s="103"/>
      <c r="C1799" s="103"/>
      <c r="D1799" s="104"/>
      <c r="E1799" s="103"/>
      <c r="F1799" s="103"/>
    </row>
    <row r="1800" spans="1:6">
      <c r="A1800" s="103"/>
      <c r="B1800" s="103"/>
      <c r="C1800" s="103"/>
      <c r="D1800" s="104"/>
      <c r="E1800" s="103"/>
      <c r="F1800" s="103"/>
    </row>
    <row r="1801" spans="1:6">
      <c r="A1801" s="103"/>
      <c r="B1801" s="103"/>
      <c r="C1801" s="103"/>
      <c r="D1801" s="104"/>
      <c r="E1801" s="103"/>
      <c r="F1801" s="103"/>
    </row>
    <row r="1802" spans="1:6">
      <c r="A1802" s="103"/>
      <c r="B1802" s="103"/>
      <c r="C1802" s="103"/>
      <c r="D1802" s="104"/>
      <c r="E1802" s="103"/>
      <c r="F1802" s="103"/>
    </row>
    <row r="1803" spans="1:6">
      <c r="A1803" s="103"/>
      <c r="B1803" s="103"/>
      <c r="C1803" s="103"/>
      <c r="D1803" s="104"/>
      <c r="E1803" s="103"/>
      <c r="F1803" s="103"/>
    </row>
    <row r="1804" spans="1:6">
      <c r="A1804" s="103"/>
      <c r="B1804" s="103"/>
      <c r="C1804" s="103"/>
      <c r="D1804" s="104"/>
      <c r="E1804" s="103"/>
      <c r="F1804" s="103"/>
    </row>
    <row r="1805" spans="1:6">
      <c r="A1805" s="103"/>
      <c r="B1805" s="103"/>
      <c r="C1805" s="103"/>
      <c r="D1805" s="104"/>
      <c r="E1805" s="103"/>
      <c r="F1805" s="103"/>
    </row>
    <row r="1806" spans="1:6">
      <c r="A1806" s="103"/>
      <c r="B1806" s="103"/>
      <c r="C1806" s="103"/>
      <c r="D1806" s="104"/>
      <c r="E1806" s="103"/>
      <c r="F1806" s="103"/>
    </row>
    <row r="1807" spans="1:6">
      <c r="A1807" s="103"/>
      <c r="B1807" s="103"/>
      <c r="C1807" s="103"/>
      <c r="D1807" s="104"/>
      <c r="E1807" s="103"/>
      <c r="F1807" s="103"/>
    </row>
    <row r="1808" spans="1:6">
      <c r="A1808" s="103"/>
      <c r="B1808" s="103"/>
      <c r="C1808" s="103"/>
      <c r="D1808" s="104"/>
      <c r="E1808" s="103"/>
      <c r="F1808" s="103"/>
    </row>
    <row r="1809" spans="1:6">
      <c r="A1809" s="103"/>
      <c r="B1809" s="103"/>
      <c r="C1809" s="103"/>
      <c r="D1809" s="104"/>
      <c r="E1809" s="103"/>
      <c r="F1809" s="103"/>
    </row>
    <row r="1810" spans="1:6">
      <c r="A1810" s="103"/>
      <c r="B1810" s="103"/>
      <c r="C1810" s="103"/>
      <c r="D1810" s="104"/>
      <c r="E1810" s="103"/>
      <c r="F1810" s="103"/>
    </row>
    <row r="1811" spans="1:6">
      <c r="A1811" s="103"/>
      <c r="B1811" s="103"/>
      <c r="C1811" s="103"/>
      <c r="D1811" s="104"/>
      <c r="E1811" s="103"/>
      <c r="F1811" s="103"/>
    </row>
    <row r="1812" spans="1:6">
      <c r="A1812" s="103"/>
      <c r="B1812" s="103"/>
      <c r="C1812" s="103"/>
      <c r="D1812" s="104"/>
      <c r="E1812" s="103"/>
      <c r="F1812" s="103"/>
    </row>
    <row r="1813" spans="1:6">
      <c r="A1813" s="103"/>
      <c r="B1813" s="103"/>
      <c r="C1813" s="103"/>
      <c r="D1813" s="104"/>
      <c r="E1813" s="103"/>
      <c r="F1813" s="103"/>
    </row>
    <row r="1814" spans="1:6">
      <c r="A1814" s="103"/>
      <c r="B1814" s="103"/>
      <c r="C1814" s="103"/>
      <c r="D1814" s="104"/>
      <c r="E1814" s="103"/>
      <c r="F1814" s="103"/>
    </row>
    <row r="1815" spans="1:6">
      <c r="A1815" s="103"/>
      <c r="B1815" s="103"/>
      <c r="C1815" s="103"/>
      <c r="D1815" s="104"/>
      <c r="E1815" s="103"/>
      <c r="F1815" s="103"/>
    </row>
    <row r="1816" spans="1:6">
      <c r="A1816" s="103"/>
      <c r="B1816" s="103"/>
      <c r="C1816" s="103"/>
      <c r="D1816" s="104"/>
      <c r="E1816" s="103"/>
      <c r="F1816" s="103"/>
    </row>
    <row r="1817" spans="1:6">
      <c r="A1817" s="103"/>
      <c r="B1817" s="103"/>
      <c r="C1817" s="103"/>
      <c r="D1817" s="104"/>
      <c r="E1817" s="103"/>
      <c r="F1817" s="103"/>
    </row>
    <row r="1818" spans="1:6">
      <c r="A1818" s="103"/>
      <c r="B1818" s="103"/>
      <c r="C1818" s="103"/>
      <c r="D1818" s="104"/>
      <c r="E1818" s="103"/>
      <c r="F1818" s="103"/>
    </row>
    <row r="1819" spans="1:6">
      <c r="A1819" s="103"/>
      <c r="B1819" s="103"/>
      <c r="C1819" s="103"/>
      <c r="D1819" s="104"/>
      <c r="E1819" s="103"/>
      <c r="F1819" s="103"/>
    </row>
    <row r="1820" spans="1:6">
      <c r="A1820" s="103"/>
      <c r="B1820" s="103"/>
      <c r="C1820" s="103"/>
      <c r="D1820" s="104"/>
      <c r="E1820" s="103"/>
      <c r="F1820" s="103"/>
    </row>
    <row r="1821" spans="1:6">
      <c r="A1821" s="103"/>
      <c r="B1821" s="103"/>
      <c r="C1821" s="103"/>
      <c r="D1821" s="104"/>
      <c r="E1821" s="103"/>
      <c r="F1821" s="103"/>
    </row>
    <row r="1822" spans="1:6">
      <c r="A1822" s="103"/>
      <c r="B1822" s="103"/>
      <c r="C1822" s="103"/>
      <c r="D1822" s="104"/>
      <c r="E1822" s="103"/>
      <c r="F1822" s="103"/>
    </row>
    <row r="1823" spans="1:6">
      <c r="A1823" s="103"/>
      <c r="B1823" s="103"/>
      <c r="C1823" s="103"/>
      <c r="D1823" s="104"/>
      <c r="E1823" s="103"/>
      <c r="F1823" s="103"/>
    </row>
    <row r="1824" spans="1:6">
      <c r="A1824" s="103"/>
      <c r="B1824" s="103"/>
      <c r="C1824" s="103"/>
      <c r="D1824" s="104"/>
      <c r="E1824" s="103"/>
      <c r="F1824" s="103"/>
    </row>
    <row r="1825" spans="1:6">
      <c r="A1825" s="103"/>
      <c r="B1825" s="103"/>
      <c r="C1825" s="103"/>
      <c r="D1825" s="104"/>
      <c r="E1825" s="103"/>
      <c r="F1825" s="103"/>
    </row>
    <row r="1826" spans="1:6">
      <c r="A1826" s="103"/>
      <c r="B1826" s="103"/>
      <c r="C1826" s="103"/>
      <c r="D1826" s="104"/>
      <c r="E1826" s="103"/>
      <c r="F1826" s="103"/>
    </row>
    <row r="1827" spans="1:6">
      <c r="A1827" s="103"/>
      <c r="B1827" s="103"/>
      <c r="C1827" s="103"/>
      <c r="D1827" s="104"/>
      <c r="E1827" s="103"/>
      <c r="F1827" s="103"/>
    </row>
    <row r="1828" spans="1:6">
      <c r="A1828" s="103"/>
      <c r="B1828" s="103"/>
      <c r="C1828" s="103"/>
      <c r="D1828" s="104"/>
      <c r="E1828" s="103"/>
      <c r="F1828" s="103"/>
    </row>
    <row r="1829" spans="1:6">
      <c r="A1829" s="103"/>
      <c r="B1829" s="103"/>
      <c r="C1829" s="103"/>
      <c r="D1829" s="104"/>
      <c r="E1829" s="103"/>
      <c r="F1829" s="103"/>
    </row>
    <row r="1830" spans="1:6">
      <c r="A1830" s="103"/>
      <c r="B1830" s="103"/>
      <c r="C1830" s="103"/>
      <c r="D1830" s="104"/>
      <c r="E1830" s="103"/>
      <c r="F1830" s="103"/>
    </row>
    <row r="1831" spans="1:6">
      <c r="A1831" s="103"/>
      <c r="B1831" s="103"/>
      <c r="C1831" s="103"/>
      <c r="D1831" s="104"/>
      <c r="E1831" s="103"/>
      <c r="F1831" s="103"/>
    </row>
    <row r="1832" spans="1:6">
      <c r="A1832" s="103"/>
      <c r="B1832" s="103"/>
      <c r="C1832" s="103"/>
      <c r="D1832" s="104"/>
      <c r="E1832" s="103"/>
      <c r="F1832" s="103"/>
    </row>
    <row r="1833" spans="1:6">
      <c r="A1833" s="103"/>
      <c r="B1833" s="103"/>
      <c r="C1833" s="103"/>
      <c r="D1833" s="104"/>
      <c r="E1833" s="103"/>
      <c r="F1833" s="103"/>
    </row>
    <row r="1834" spans="1:6">
      <c r="A1834" s="103"/>
      <c r="B1834" s="103"/>
      <c r="C1834" s="103"/>
      <c r="D1834" s="104"/>
      <c r="E1834" s="103"/>
      <c r="F1834" s="103"/>
    </row>
    <row r="1835" spans="1:6">
      <c r="A1835" s="103"/>
      <c r="B1835" s="103"/>
      <c r="C1835" s="103"/>
      <c r="D1835" s="104"/>
      <c r="E1835" s="103"/>
      <c r="F1835" s="103"/>
    </row>
    <row r="1836" spans="1:6">
      <c r="A1836" s="103"/>
      <c r="B1836" s="103"/>
      <c r="C1836" s="103"/>
      <c r="D1836" s="104"/>
      <c r="E1836" s="103"/>
      <c r="F1836" s="103"/>
    </row>
    <row r="1837" spans="1:6">
      <c r="A1837" s="103"/>
      <c r="B1837" s="103"/>
      <c r="C1837" s="103"/>
      <c r="D1837" s="104"/>
      <c r="E1837" s="103"/>
      <c r="F1837" s="103"/>
    </row>
    <row r="1838" spans="1:6">
      <c r="A1838" s="103"/>
      <c r="B1838" s="103"/>
      <c r="C1838" s="103"/>
      <c r="D1838" s="104"/>
      <c r="E1838" s="103"/>
      <c r="F1838" s="103"/>
    </row>
    <row r="1839" spans="1:6">
      <c r="A1839" s="103"/>
      <c r="B1839" s="103"/>
      <c r="C1839" s="103"/>
      <c r="D1839" s="104"/>
      <c r="E1839" s="103"/>
      <c r="F1839" s="103"/>
    </row>
    <row r="1840" spans="1:6">
      <c r="A1840" s="103"/>
      <c r="B1840" s="103"/>
      <c r="C1840" s="103"/>
      <c r="D1840" s="104"/>
      <c r="E1840" s="103"/>
      <c r="F1840" s="103"/>
    </row>
    <row r="1841" spans="1:6">
      <c r="A1841" s="103"/>
      <c r="B1841" s="103"/>
      <c r="C1841" s="103"/>
      <c r="D1841" s="104"/>
      <c r="E1841" s="103"/>
      <c r="F1841" s="103"/>
    </row>
    <row r="1842" spans="1:6">
      <c r="A1842" s="103"/>
      <c r="B1842" s="103"/>
      <c r="C1842" s="103"/>
      <c r="D1842" s="104"/>
      <c r="E1842" s="103"/>
      <c r="F1842" s="103"/>
    </row>
    <row r="1843" spans="1:6">
      <c r="A1843" s="103"/>
      <c r="B1843" s="103"/>
      <c r="C1843" s="103"/>
      <c r="D1843" s="104"/>
      <c r="E1843" s="103"/>
      <c r="F1843" s="103"/>
    </row>
    <row r="1844" spans="1:6">
      <c r="A1844" s="103"/>
      <c r="B1844" s="103"/>
      <c r="C1844" s="103"/>
      <c r="D1844" s="104"/>
      <c r="E1844" s="103"/>
      <c r="F1844" s="103"/>
    </row>
    <row r="1845" spans="1:6">
      <c r="A1845" s="103"/>
      <c r="B1845" s="103"/>
      <c r="C1845" s="103"/>
      <c r="D1845" s="104"/>
      <c r="E1845" s="103"/>
      <c r="F1845" s="103"/>
    </row>
    <row r="1846" spans="1:6">
      <c r="A1846" s="103"/>
      <c r="B1846" s="103"/>
      <c r="C1846" s="103"/>
      <c r="D1846" s="104"/>
      <c r="E1846" s="103"/>
      <c r="F1846" s="103"/>
    </row>
    <row r="1847" spans="1:6">
      <c r="A1847" s="103"/>
      <c r="B1847" s="103"/>
      <c r="C1847" s="103"/>
      <c r="D1847" s="104"/>
      <c r="E1847" s="103"/>
      <c r="F1847" s="103"/>
    </row>
    <row r="1848" spans="1:6">
      <c r="A1848" s="103"/>
      <c r="B1848" s="103"/>
      <c r="C1848" s="103"/>
      <c r="D1848" s="104"/>
      <c r="E1848" s="103"/>
      <c r="F1848" s="103"/>
    </row>
    <row r="1849" spans="1:6">
      <c r="A1849" s="103"/>
      <c r="B1849" s="103"/>
      <c r="C1849" s="103"/>
      <c r="D1849" s="104"/>
      <c r="E1849" s="103"/>
      <c r="F1849" s="103"/>
    </row>
    <row r="1850" spans="1:6">
      <c r="A1850" s="103"/>
      <c r="B1850" s="103"/>
      <c r="C1850" s="103"/>
      <c r="D1850" s="104"/>
      <c r="E1850" s="103"/>
      <c r="F1850" s="103"/>
    </row>
    <row r="1851" spans="1:6">
      <c r="A1851" s="103"/>
      <c r="B1851" s="103"/>
      <c r="C1851" s="103"/>
      <c r="D1851" s="104"/>
      <c r="E1851" s="103"/>
      <c r="F1851" s="103"/>
    </row>
    <row r="1852" spans="1:6">
      <c r="A1852" s="103"/>
      <c r="B1852" s="103"/>
      <c r="C1852" s="103"/>
      <c r="D1852" s="104"/>
      <c r="E1852" s="103"/>
      <c r="F1852" s="103"/>
    </row>
    <row r="1853" spans="1:6">
      <c r="A1853" s="103"/>
      <c r="B1853" s="103"/>
      <c r="C1853" s="103"/>
      <c r="D1853" s="104"/>
      <c r="E1853" s="103"/>
      <c r="F1853" s="103"/>
    </row>
    <row r="1854" spans="1:6">
      <c r="A1854" s="103"/>
      <c r="B1854" s="103"/>
      <c r="C1854" s="103"/>
      <c r="D1854" s="104"/>
      <c r="E1854" s="103"/>
      <c r="F1854" s="103"/>
    </row>
    <row r="1855" spans="1:6">
      <c r="A1855" s="103"/>
      <c r="B1855" s="103"/>
      <c r="C1855" s="103"/>
      <c r="D1855" s="104"/>
      <c r="E1855" s="103"/>
      <c r="F1855" s="103"/>
    </row>
    <row r="1856" spans="1:6">
      <c r="A1856" s="103"/>
      <c r="B1856" s="103"/>
      <c r="C1856" s="103"/>
      <c r="D1856" s="104"/>
      <c r="E1856" s="103"/>
      <c r="F1856" s="103"/>
    </row>
    <row r="1857" spans="1:6">
      <c r="A1857" s="103"/>
      <c r="B1857" s="103"/>
      <c r="C1857" s="103"/>
      <c r="D1857" s="104"/>
      <c r="E1857" s="103"/>
      <c r="F1857" s="103"/>
    </row>
    <row r="1858" spans="1:6">
      <c r="A1858" s="103"/>
      <c r="B1858" s="103"/>
      <c r="C1858" s="103"/>
      <c r="D1858" s="104"/>
      <c r="E1858" s="103"/>
      <c r="F1858" s="103"/>
    </row>
    <row r="1859" spans="1:6">
      <c r="A1859" s="103"/>
      <c r="B1859" s="103"/>
      <c r="C1859" s="103"/>
      <c r="D1859" s="104"/>
      <c r="E1859" s="103"/>
      <c r="F1859" s="103"/>
    </row>
    <row r="1860" spans="1:6">
      <c r="A1860" s="103"/>
      <c r="B1860" s="103"/>
      <c r="C1860" s="103"/>
      <c r="D1860" s="104"/>
      <c r="E1860" s="103"/>
      <c r="F1860" s="103"/>
    </row>
    <row r="1861" spans="1:6">
      <c r="A1861" s="103"/>
      <c r="B1861" s="103"/>
      <c r="C1861" s="103"/>
      <c r="D1861" s="104"/>
      <c r="E1861" s="103"/>
      <c r="F1861" s="103"/>
    </row>
    <row r="1862" spans="1:6">
      <c r="A1862" s="103"/>
      <c r="B1862" s="103"/>
      <c r="C1862" s="103"/>
      <c r="D1862" s="104"/>
      <c r="E1862" s="103"/>
      <c r="F1862" s="103"/>
    </row>
    <row r="1863" spans="1:6">
      <c r="A1863" s="103"/>
      <c r="B1863" s="103"/>
      <c r="C1863" s="103"/>
      <c r="D1863" s="104"/>
      <c r="E1863" s="103"/>
      <c r="F1863" s="103"/>
    </row>
    <row r="1864" spans="1:6">
      <c r="A1864" s="103"/>
      <c r="B1864" s="103"/>
      <c r="C1864" s="103"/>
      <c r="D1864" s="104"/>
      <c r="E1864" s="103"/>
      <c r="F1864" s="103"/>
    </row>
    <row r="1865" spans="1:6">
      <c r="A1865" s="103"/>
      <c r="B1865" s="103"/>
      <c r="C1865" s="103"/>
      <c r="D1865" s="104"/>
      <c r="E1865" s="103"/>
      <c r="F1865" s="103"/>
    </row>
    <row r="1866" spans="1:6">
      <c r="A1866" s="103"/>
      <c r="B1866" s="103"/>
      <c r="C1866" s="103"/>
      <c r="D1866" s="104"/>
      <c r="E1866" s="103"/>
      <c r="F1866" s="103"/>
    </row>
    <row r="1867" spans="1:6">
      <c r="A1867" s="103"/>
      <c r="B1867" s="103"/>
      <c r="C1867" s="103"/>
      <c r="D1867" s="104"/>
      <c r="E1867" s="103"/>
      <c r="F1867" s="103"/>
    </row>
    <row r="1868" spans="1:6">
      <c r="A1868" s="103"/>
      <c r="B1868" s="103"/>
      <c r="C1868" s="103"/>
      <c r="D1868" s="104"/>
      <c r="E1868" s="103"/>
      <c r="F1868" s="103"/>
    </row>
    <row r="1869" spans="1:6">
      <c r="A1869" s="103"/>
      <c r="B1869" s="103"/>
      <c r="C1869" s="103"/>
      <c r="D1869" s="104"/>
      <c r="E1869" s="103"/>
      <c r="F1869" s="103"/>
    </row>
    <row r="1870" spans="1:6">
      <c r="A1870" s="103"/>
      <c r="B1870" s="103"/>
      <c r="C1870" s="103"/>
      <c r="D1870" s="104"/>
      <c r="E1870" s="103"/>
      <c r="F1870" s="103"/>
    </row>
    <row r="1871" spans="1:6">
      <c r="A1871" s="103"/>
      <c r="B1871" s="103"/>
      <c r="C1871" s="103"/>
      <c r="D1871" s="104"/>
      <c r="E1871" s="103"/>
      <c r="F1871" s="103"/>
    </row>
    <row r="1872" spans="1:6">
      <c r="A1872" s="103"/>
      <c r="B1872" s="103"/>
      <c r="C1872" s="103"/>
      <c r="D1872" s="104"/>
      <c r="E1872" s="103"/>
      <c r="F1872" s="103"/>
    </row>
    <row r="1873" spans="1:6">
      <c r="A1873" s="103"/>
      <c r="B1873" s="103"/>
      <c r="C1873" s="103"/>
      <c r="D1873" s="104"/>
      <c r="E1873" s="103"/>
      <c r="F1873" s="103"/>
    </row>
    <row r="1874" spans="1:6">
      <c r="A1874" s="103"/>
      <c r="B1874" s="103"/>
      <c r="C1874" s="103"/>
      <c r="D1874" s="104"/>
      <c r="E1874" s="103"/>
      <c r="F1874" s="103"/>
    </row>
    <row r="1875" spans="1:6">
      <c r="A1875" s="103"/>
      <c r="B1875" s="103"/>
      <c r="C1875" s="103"/>
      <c r="D1875" s="104"/>
      <c r="E1875" s="103"/>
      <c r="F1875" s="103"/>
    </row>
    <row r="1876" spans="1:6">
      <c r="A1876" s="103"/>
      <c r="B1876" s="103"/>
      <c r="C1876" s="103"/>
      <c r="D1876" s="104"/>
      <c r="E1876" s="103"/>
      <c r="F1876" s="103"/>
    </row>
    <row r="1877" spans="1:6">
      <c r="A1877" s="103"/>
      <c r="B1877" s="103"/>
      <c r="C1877" s="103"/>
      <c r="D1877" s="104"/>
      <c r="E1877" s="103"/>
      <c r="F1877" s="103"/>
    </row>
    <row r="1878" spans="1:6">
      <c r="A1878" s="103"/>
      <c r="B1878" s="103"/>
      <c r="C1878" s="103"/>
      <c r="D1878" s="104"/>
      <c r="E1878" s="103"/>
      <c r="F1878" s="103"/>
    </row>
    <row r="1879" spans="1:6">
      <c r="A1879" s="103"/>
      <c r="B1879" s="103"/>
      <c r="C1879" s="103"/>
      <c r="D1879" s="104"/>
      <c r="E1879" s="103"/>
      <c r="F1879" s="103"/>
    </row>
    <row r="1880" spans="1:6">
      <c r="A1880" s="103"/>
      <c r="B1880" s="103"/>
      <c r="C1880" s="103"/>
      <c r="D1880" s="104"/>
      <c r="E1880" s="103"/>
      <c r="F1880" s="103"/>
    </row>
    <row r="1881" spans="1:6">
      <c r="A1881" s="103"/>
      <c r="B1881" s="103"/>
      <c r="C1881" s="103"/>
      <c r="D1881" s="104"/>
      <c r="E1881" s="103"/>
      <c r="F1881" s="103"/>
    </row>
    <row r="1882" spans="1:6">
      <c r="A1882" s="103"/>
      <c r="B1882" s="103"/>
      <c r="C1882" s="103"/>
      <c r="D1882" s="104"/>
      <c r="E1882" s="103"/>
      <c r="F1882" s="103"/>
    </row>
    <row r="1883" spans="1:6">
      <c r="A1883" s="103"/>
      <c r="B1883" s="103"/>
      <c r="C1883" s="103"/>
      <c r="D1883" s="104"/>
      <c r="E1883" s="103"/>
      <c r="F1883" s="103"/>
    </row>
    <row r="1884" spans="1:6">
      <c r="A1884" s="103"/>
      <c r="B1884" s="103"/>
      <c r="C1884" s="103"/>
      <c r="D1884" s="104"/>
      <c r="E1884" s="103"/>
      <c r="F1884" s="103"/>
    </row>
    <row r="1885" spans="1:6">
      <c r="A1885" s="103"/>
      <c r="B1885" s="103"/>
      <c r="C1885" s="103"/>
      <c r="D1885" s="104"/>
      <c r="E1885" s="103"/>
      <c r="F1885" s="103"/>
    </row>
    <row r="1886" spans="1:6">
      <c r="A1886" s="103"/>
      <c r="B1886" s="103"/>
      <c r="C1886" s="103"/>
      <c r="D1886" s="104"/>
      <c r="E1886" s="103"/>
      <c r="F1886" s="103"/>
    </row>
    <row r="1887" spans="1:6">
      <c r="A1887" s="103"/>
      <c r="B1887" s="103"/>
      <c r="C1887" s="103"/>
      <c r="D1887" s="104"/>
      <c r="E1887" s="103"/>
      <c r="F1887" s="103"/>
    </row>
    <row r="1888" spans="1:6">
      <c r="A1888" s="103"/>
      <c r="B1888" s="103"/>
      <c r="C1888" s="103"/>
      <c r="D1888" s="104"/>
      <c r="E1888" s="103"/>
      <c r="F1888" s="103"/>
    </row>
    <row r="1889" spans="1:6">
      <c r="A1889" s="103"/>
      <c r="B1889" s="103"/>
      <c r="C1889" s="103"/>
      <c r="D1889" s="104"/>
      <c r="E1889" s="103"/>
      <c r="F1889" s="103"/>
    </row>
    <row r="1890" spans="1:6">
      <c r="A1890" s="103"/>
      <c r="B1890" s="103"/>
      <c r="C1890" s="103"/>
      <c r="D1890" s="104"/>
      <c r="E1890" s="103"/>
      <c r="F1890" s="103"/>
    </row>
    <row r="1891" spans="1:6">
      <c r="A1891" s="103"/>
      <c r="B1891" s="103"/>
      <c r="C1891" s="103"/>
      <c r="D1891" s="104"/>
      <c r="E1891" s="103"/>
      <c r="F1891" s="103"/>
    </row>
    <row r="1892" spans="1:6">
      <c r="A1892" s="103"/>
      <c r="B1892" s="103"/>
      <c r="C1892" s="103"/>
      <c r="D1892" s="104"/>
      <c r="E1892" s="103"/>
      <c r="F1892" s="103"/>
    </row>
    <row r="1893" spans="1:6">
      <c r="A1893" s="103"/>
      <c r="B1893" s="103"/>
      <c r="C1893" s="103"/>
      <c r="D1893" s="104"/>
      <c r="E1893" s="103"/>
      <c r="F1893" s="103"/>
    </row>
    <row r="1894" spans="1:6">
      <c r="A1894" s="103"/>
      <c r="B1894" s="103"/>
      <c r="C1894" s="103"/>
      <c r="D1894" s="104"/>
      <c r="E1894" s="103"/>
      <c r="F1894" s="103"/>
    </row>
    <row r="1895" spans="1:6">
      <c r="A1895" s="103"/>
      <c r="B1895" s="103"/>
      <c r="C1895" s="103"/>
      <c r="D1895" s="104"/>
      <c r="E1895" s="103"/>
      <c r="F1895" s="103"/>
    </row>
    <row r="1896" spans="1:6">
      <c r="A1896" s="103"/>
      <c r="B1896" s="103"/>
      <c r="C1896" s="103"/>
      <c r="D1896" s="104"/>
      <c r="E1896" s="103"/>
      <c r="F1896" s="103"/>
    </row>
    <row r="1897" spans="1:6">
      <c r="A1897" s="103"/>
      <c r="B1897" s="103"/>
      <c r="C1897" s="103"/>
      <c r="D1897" s="104"/>
      <c r="E1897" s="103"/>
      <c r="F1897" s="103"/>
    </row>
    <row r="1898" spans="1:6">
      <c r="A1898" s="103"/>
      <c r="B1898" s="103"/>
      <c r="C1898" s="103"/>
      <c r="D1898" s="104"/>
      <c r="E1898" s="103"/>
      <c r="F1898" s="103"/>
    </row>
  </sheetData>
  <mergeCells count="2">
    <mergeCell ref="B2:G2"/>
    <mergeCell ref="B3:G3"/>
  </mergeCells>
  <dataValidations count="1">
    <dataValidation type="list" allowBlank="1" showInputMessage="1" showErrorMessage="1" sqref="C1:C1048576" xr:uid="{00000000-0002-0000-0200-000000000000}">
      <formula1>#REF!</formula1>
    </dataValidation>
  </dataValidations>
  <pageMargins left="0.7" right="0.7" top="0.75" bottom="0.75" header="0.3" footer="0.3"/>
  <pageSetup orientation="portrait" verticalDpi="1200"/>
  <headerFooter>
    <oddFooter>&amp;C
&amp;1#&amp;"Calibri"&amp;10&amp;K000000 Internal All Employees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S34"/>
  <sheetViews>
    <sheetView topLeftCell="B1" workbookViewId="0">
      <selection activeCell="E18" sqref="E18"/>
    </sheetView>
  </sheetViews>
  <sheetFormatPr defaultColWidth="9.140625" defaultRowHeight="15"/>
  <cols>
    <col min="1" max="1" width="6.7109375" style="73" customWidth="1"/>
    <col min="2" max="2" width="26.42578125" style="73" customWidth="1"/>
    <col min="3" max="3" width="6.140625" style="73" customWidth="1"/>
    <col min="4" max="4" width="7.5703125" style="73" customWidth="1"/>
    <col min="5" max="5" width="10" style="73" customWidth="1"/>
    <col min="6" max="6" width="6.140625" style="73" customWidth="1"/>
    <col min="7" max="7" width="20.7109375" style="73" customWidth="1"/>
    <col min="8" max="8" width="5.5703125" style="73" customWidth="1"/>
    <col min="9" max="10" width="7.5703125" style="73" customWidth="1"/>
    <col min="11" max="11" width="2.7109375" style="73" customWidth="1"/>
    <col min="12" max="12" width="19.7109375" style="73" customWidth="1"/>
    <col min="13" max="13" width="6.140625" style="73" customWidth="1"/>
    <col min="14" max="14" width="5.5703125" style="73" customWidth="1"/>
    <col min="15" max="15" width="9.28515625" style="73" customWidth="1"/>
    <col min="16" max="16" width="10.140625" style="73" customWidth="1"/>
    <col min="17" max="17" width="2.7109375" style="73" customWidth="1"/>
    <col min="18" max="18" width="24.7109375" style="73" customWidth="1"/>
    <col min="19" max="19" width="9.28515625" style="73" customWidth="1"/>
    <col min="20" max="16384" width="9.140625" style="73"/>
  </cols>
  <sheetData>
    <row r="2" spans="2:19">
      <c r="B2" s="338" t="s">
        <v>201</v>
      </c>
      <c r="C2" s="339"/>
      <c r="D2" s="339"/>
      <c r="E2" s="340"/>
      <c r="G2" s="338" t="s">
        <v>202</v>
      </c>
      <c r="H2" s="339"/>
      <c r="I2" s="339"/>
      <c r="J2" s="340"/>
      <c r="L2" s="338" t="s">
        <v>203</v>
      </c>
      <c r="M2" s="339"/>
      <c r="N2" s="339"/>
      <c r="O2" s="339"/>
      <c r="P2" s="340"/>
      <c r="R2" s="338" t="s">
        <v>204</v>
      </c>
      <c r="S2" s="340"/>
    </row>
    <row r="3" spans="2:19" s="74" customFormat="1">
      <c r="B3" s="75" t="s">
        <v>205</v>
      </c>
      <c r="C3" s="76" t="s">
        <v>36</v>
      </c>
      <c r="D3" s="76" t="s">
        <v>206</v>
      </c>
      <c r="E3" s="77" t="s">
        <v>32</v>
      </c>
      <c r="G3" s="78" t="s">
        <v>205</v>
      </c>
      <c r="H3" s="79" t="s">
        <v>207</v>
      </c>
      <c r="I3" s="79" t="s">
        <v>208</v>
      </c>
      <c r="J3" s="100" t="s">
        <v>32</v>
      </c>
      <c r="L3" s="101" t="s">
        <v>205</v>
      </c>
      <c r="M3" s="79"/>
      <c r="N3" s="79" t="s">
        <v>207</v>
      </c>
      <c r="O3" s="79" t="s">
        <v>208</v>
      </c>
      <c r="P3" s="100" t="s">
        <v>32</v>
      </c>
      <c r="R3" s="78" t="s">
        <v>205</v>
      </c>
      <c r="S3" s="100" t="s">
        <v>24</v>
      </c>
    </row>
    <row r="4" spans="2:19">
      <c r="B4" s="80" t="s">
        <v>209</v>
      </c>
      <c r="C4" s="73">
        <v>39</v>
      </c>
      <c r="D4" s="73">
        <v>50</v>
      </c>
      <c r="E4" s="81">
        <f>C4*D4</f>
        <v>1950</v>
      </c>
      <c r="G4" s="80" t="s">
        <v>210</v>
      </c>
      <c r="H4" s="73">
        <v>0</v>
      </c>
      <c r="I4" s="73">
        <v>350</v>
      </c>
      <c r="J4" s="81">
        <f>H4*I4</f>
        <v>0</v>
      </c>
      <c r="L4" s="80" t="s">
        <v>211</v>
      </c>
      <c r="M4" s="73" t="s">
        <v>212</v>
      </c>
      <c r="N4" s="73">
        <v>10</v>
      </c>
      <c r="O4" s="73">
        <v>100</v>
      </c>
      <c r="P4" s="81">
        <f t="shared" ref="P4:P15" si="0">N4*O4</f>
        <v>1000</v>
      </c>
      <c r="R4" s="80" t="s">
        <v>213</v>
      </c>
      <c r="S4" s="81">
        <v>300</v>
      </c>
    </row>
    <row r="5" spans="2:19">
      <c r="B5" s="80" t="s">
        <v>214</v>
      </c>
      <c r="C5" s="73">
        <v>2</v>
      </c>
      <c r="D5" s="73">
        <v>300</v>
      </c>
      <c r="E5" s="81">
        <f t="shared" ref="E5:E10" si="1">C5*D5</f>
        <v>600</v>
      </c>
      <c r="G5" s="80" t="s">
        <v>215</v>
      </c>
      <c r="H5" s="73">
        <v>0</v>
      </c>
      <c r="I5" s="73">
        <v>300</v>
      </c>
      <c r="J5" s="81">
        <f t="shared" ref="J5:J15" si="2">H5*I5</f>
        <v>0</v>
      </c>
      <c r="L5" s="80" t="s">
        <v>216</v>
      </c>
      <c r="M5" s="73" t="s">
        <v>217</v>
      </c>
      <c r="N5" s="73">
        <v>1</v>
      </c>
      <c r="O5" s="73">
        <v>1700</v>
      </c>
      <c r="P5" s="81">
        <f t="shared" si="0"/>
        <v>1700</v>
      </c>
      <c r="R5" s="80" t="s">
        <v>218</v>
      </c>
      <c r="S5" s="81">
        <v>300</v>
      </c>
    </row>
    <row r="6" spans="2:19">
      <c r="B6" s="80" t="s">
        <v>219</v>
      </c>
      <c r="C6" s="73">
        <v>1</v>
      </c>
      <c r="D6" s="73">
        <v>700</v>
      </c>
      <c r="E6" s="81">
        <f t="shared" si="1"/>
        <v>700</v>
      </c>
      <c r="G6" s="80" t="s">
        <v>220</v>
      </c>
      <c r="H6" s="73">
        <v>0</v>
      </c>
      <c r="I6" s="73">
        <v>40</v>
      </c>
      <c r="J6" s="81">
        <f t="shared" si="2"/>
        <v>0</v>
      </c>
      <c r="L6" s="80" t="s">
        <v>221</v>
      </c>
      <c r="M6" s="73" t="s">
        <v>217</v>
      </c>
      <c r="N6" s="73">
        <v>2</v>
      </c>
      <c r="O6" s="73">
        <v>350</v>
      </c>
      <c r="P6" s="81">
        <f t="shared" si="0"/>
        <v>700</v>
      </c>
      <c r="R6" s="80" t="s">
        <v>222</v>
      </c>
      <c r="S6" s="81">
        <v>700</v>
      </c>
    </row>
    <row r="7" spans="2:19">
      <c r="B7" s="80" t="s">
        <v>223</v>
      </c>
      <c r="C7" s="73">
        <v>6</v>
      </c>
      <c r="D7" s="73">
        <v>300</v>
      </c>
      <c r="E7" s="81">
        <f t="shared" si="1"/>
        <v>1800</v>
      </c>
      <c r="G7" s="80" t="s">
        <v>224</v>
      </c>
      <c r="H7" s="73">
        <v>40</v>
      </c>
      <c r="I7" s="73">
        <v>150</v>
      </c>
      <c r="J7" s="81">
        <f t="shared" si="2"/>
        <v>6000</v>
      </c>
      <c r="L7" s="80" t="s">
        <v>225</v>
      </c>
      <c r="M7" s="73" t="s">
        <v>217</v>
      </c>
      <c r="N7" s="73">
        <v>0</v>
      </c>
      <c r="O7" s="73">
        <v>50</v>
      </c>
      <c r="P7" s="81">
        <f t="shared" si="0"/>
        <v>0</v>
      </c>
      <c r="R7" s="80" t="s">
        <v>226</v>
      </c>
      <c r="S7" s="81">
        <v>300</v>
      </c>
    </row>
    <row r="8" spans="2:19">
      <c r="B8" s="80" t="s">
        <v>222</v>
      </c>
      <c r="C8" s="73">
        <v>1</v>
      </c>
      <c r="D8" s="73">
        <v>700</v>
      </c>
      <c r="E8" s="81">
        <f t="shared" si="1"/>
        <v>700</v>
      </c>
      <c r="G8" s="80" t="s">
        <v>227</v>
      </c>
      <c r="H8" s="73">
        <v>4</v>
      </c>
      <c r="I8" s="73">
        <v>60</v>
      </c>
      <c r="J8" s="81">
        <f t="shared" si="2"/>
        <v>240</v>
      </c>
      <c r="L8" s="80" t="s">
        <v>228</v>
      </c>
      <c r="M8" s="73" t="s">
        <v>217</v>
      </c>
      <c r="N8" s="73">
        <v>0</v>
      </c>
      <c r="O8" s="73">
        <v>300</v>
      </c>
      <c r="P8" s="81">
        <f t="shared" si="0"/>
        <v>0</v>
      </c>
      <c r="R8" s="80"/>
      <c r="S8" s="81"/>
    </row>
    <row r="9" spans="2:19">
      <c r="B9" s="80" t="s">
        <v>229</v>
      </c>
      <c r="C9" s="73">
        <v>1</v>
      </c>
      <c r="D9" s="73">
        <v>4000</v>
      </c>
      <c r="E9" s="81">
        <f t="shared" si="1"/>
        <v>4000</v>
      </c>
      <c r="G9" s="80" t="s">
        <v>230</v>
      </c>
      <c r="H9" s="73">
        <v>1</v>
      </c>
      <c r="I9" s="73">
        <v>1200</v>
      </c>
      <c r="J9" s="81">
        <f t="shared" si="2"/>
        <v>1200</v>
      </c>
      <c r="L9" s="80" t="s">
        <v>231</v>
      </c>
      <c r="M9" s="73" t="s">
        <v>217</v>
      </c>
      <c r="N9" s="73">
        <v>19</v>
      </c>
      <c r="O9" s="73">
        <v>120</v>
      </c>
      <c r="P9" s="81">
        <f t="shared" si="0"/>
        <v>2280</v>
      </c>
      <c r="R9" s="80"/>
      <c r="S9" s="81"/>
    </row>
    <row r="10" spans="2:19">
      <c r="B10" s="80" t="s">
        <v>232</v>
      </c>
      <c r="C10" s="73">
        <v>1</v>
      </c>
      <c r="D10" s="73">
        <v>1500</v>
      </c>
      <c r="E10" s="81">
        <f t="shared" si="1"/>
        <v>1500</v>
      </c>
      <c r="G10" s="80" t="s">
        <v>233</v>
      </c>
      <c r="H10" s="73">
        <v>1</v>
      </c>
      <c r="I10" s="73">
        <v>400</v>
      </c>
      <c r="J10" s="81">
        <f t="shared" si="2"/>
        <v>400</v>
      </c>
      <c r="L10" s="80" t="s">
        <v>234</v>
      </c>
      <c r="M10" s="73" t="s">
        <v>235</v>
      </c>
      <c r="N10" s="73">
        <v>10</v>
      </c>
      <c r="O10" s="73">
        <v>25</v>
      </c>
      <c r="P10" s="81">
        <f t="shared" si="0"/>
        <v>250</v>
      </c>
      <c r="R10" s="80"/>
      <c r="S10" s="81"/>
    </row>
    <row r="11" spans="2:19">
      <c r="B11" s="80"/>
      <c r="E11" s="81"/>
      <c r="G11" s="80" t="s">
        <v>236</v>
      </c>
      <c r="H11" s="73">
        <v>1</v>
      </c>
      <c r="I11" s="73">
        <v>1200</v>
      </c>
      <c r="J11" s="81">
        <f t="shared" si="2"/>
        <v>1200</v>
      </c>
      <c r="L11" s="80" t="s">
        <v>237</v>
      </c>
      <c r="M11" s="73" t="s">
        <v>217</v>
      </c>
      <c r="N11" s="73">
        <v>40</v>
      </c>
      <c r="O11" s="73">
        <v>10</v>
      </c>
      <c r="P11" s="81">
        <f t="shared" si="0"/>
        <v>400</v>
      </c>
      <c r="R11" s="80"/>
      <c r="S11" s="81"/>
    </row>
    <row r="12" spans="2:19">
      <c r="B12" s="80"/>
      <c r="E12" s="81"/>
      <c r="G12" s="80" t="s">
        <v>238</v>
      </c>
      <c r="H12" s="73">
        <v>1</v>
      </c>
      <c r="I12" s="73">
        <v>50</v>
      </c>
      <c r="J12" s="81">
        <f t="shared" si="2"/>
        <v>50</v>
      </c>
      <c r="L12" s="80" t="s">
        <v>239</v>
      </c>
      <c r="M12" s="73" t="s">
        <v>217</v>
      </c>
      <c r="N12" s="73">
        <v>18</v>
      </c>
      <c r="O12" s="73">
        <v>10</v>
      </c>
      <c r="P12" s="81">
        <f t="shared" si="0"/>
        <v>180</v>
      </c>
      <c r="R12" s="80"/>
      <c r="S12" s="81"/>
    </row>
    <row r="13" spans="2:19">
      <c r="B13" s="80"/>
      <c r="E13" s="81"/>
      <c r="G13" s="80"/>
      <c r="J13" s="81">
        <f t="shared" si="2"/>
        <v>0</v>
      </c>
      <c r="L13" s="80" t="s">
        <v>240</v>
      </c>
      <c r="M13" s="73" t="s">
        <v>217</v>
      </c>
      <c r="N13" s="73">
        <v>5</v>
      </c>
      <c r="O13" s="73">
        <v>20</v>
      </c>
      <c r="P13" s="81">
        <f t="shared" si="0"/>
        <v>100</v>
      </c>
      <c r="R13" s="80"/>
      <c r="S13" s="81"/>
    </row>
    <row r="14" spans="2:19">
      <c r="B14" s="80"/>
      <c r="E14" s="81"/>
      <c r="G14" s="80"/>
      <c r="J14" s="81">
        <f t="shared" si="2"/>
        <v>0</v>
      </c>
      <c r="L14" s="80"/>
      <c r="P14" s="81">
        <f t="shared" si="0"/>
        <v>0</v>
      </c>
      <c r="R14" s="80"/>
      <c r="S14" s="81"/>
    </row>
    <row r="15" spans="2:19">
      <c r="B15" s="80"/>
      <c r="E15" s="81"/>
      <c r="G15" s="80"/>
      <c r="J15" s="81">
        <f t="shared" si="2"/>
        <v>0</v>
      </c>
      <c r="L15" s="80"/>
      <c r="P15" s="81">
        <f t="shared" si="0"/>
        <v>0</v>
      </c>
      <c r="R15" s="80"/>
      <c r="S15" s="81"/>
    </row>
    <row r="16" spans="2:19">
      <c r="B16" s="80"/>
      <c r="E16" s="81"/>
      <c r="G16" s="80"/>
      <c r="J16" s="81"/>
      <c r="L16" s="80"/>
      <c r="P16" s="81"/>
      <c r="R16" s="80"/>
      <c r="S16" s="81"/>
    </row>
    <row r="17" spans="2:19">
      <c r="B17" s="80"/>
      <c r="E17" s="81"/>
      <c r="G17" s="80"/>
      <c r="J17" s="81"/>
      <c r="L17" s="80"/>
      <c r="P17" s="81"/>
      <c r="R17" s="80"/>
      <c r="S17" s="81"/>
    </row>
    <row r="18" spans="2:19" s="74" customFormat="1">
      <c r="B18" s="75" t="s">
        <v>241</v>
      </c>
      <c r="C18" s="76"/>
      <c r="D18" s="76"/>
      <c r="E18" s="77">
        <f>SUM(E4:E17)</f>
        <v>11250</v>
      </c>
      <c r="G18" s="75" t="s">
        <v>241</v>
      </c>
      <c r="H18" s="76"/>
      <c r="I18" s="76"/>
      <c r="J18" s="77">
        <f>SUM(J4:J17)</f>
        <v>9090</v>
      </c>
      <c r="L18" s="75" t="s">
        <v>241</v>
      </c>
      <c r="M18" s="76"/>
      <c r="N18" s="76"/>
      <c r="O18" s="76"/>
      <c r="P18" s="77">
        <f>SUM(P4:P17)</f>
        <v>6610</v>
      </c>
      <c r="R18" s="101"/>
      <c r="S18" s="102"/>
    </row>
    <row r="20" spans="2:19" s="74" customFormat="1">
      <c r="B20" s="338" t="s">
        <v>242</v>
      </c>
      <c r="C20" s="339"/>
      <c r="D20" s="339"/>
      <c r="E20" s="340"/>
      <c r="G20" s="338" t="s">
        <v>243</v>
      </c>
      <c r="H20" s="339"/>
      <c r="I20" s="339"/>
      <c r="J20" s="340"/>
    </row>
    <row r="21" spans="2:19" s="74" customFormat="1">
      <c r="B21" s="78"/>
      <c r="C21" s="79" t="s">
        <v>36</v>
      </c>
      <c r="D21" s="82" t="s">
        <v>206</v>
      </c>
      <c r="E21" s="83" t="s">
        <v>244</v>
      </c>
      <c r="F21" s="84"/>
      <c r="G21" s="78"/>
      <c r="H21" s="79" t="s">
        <v>207</v>
      </c>
      <c r="I21" s="79" t="s">
        <v>245</v>
      </c>
      <c r="J21" s="100" t="s">
        <v>246</v>
      </c>
    </row>
    <row r="22" spans="2:19">
      <c r="B22" s="85" t="s">
        <v>247</v>
      </c>
      <c r="C22" s="86" t="s">
        <v>248</v>
      </c>
      <c r="D22" s="87">
        <v>50</v>
      </c>
      <c r="E22" s="88"/>
      <c r="F22" s="86"/>
      <c r="G22" s="80" t="s">
        <v>249</v>
      </c>
      <c r="H22" s="73">
        <v>70</v>
      </c>
      <c r="I22" s="73">
        <v>200</v>
      </c>
      <c r="J22" s="81">
        <f>I22/H22</f>
        <v>2.8571428571428599</v>
      </c>
    </row>
    <row r="23" spans="2:19">
      <c r="B23" s="85" t="s">
        <v>250</v>
      </c>
      <c r="C23" s="86" t="s">
        <v>248</v>
      </c>
      <c r="D23" s="87">
        <v>40</v>
      </c>
      <c r="E23" s="89"/>
      <c r="F23" s="86"/>
      <c r="G23" s="80" t="s">
        <v>251</v>
      </c>
      <c r="H23" s="73">
        <v>30</v>
      </c>
      <c r="I23" s="73">
        <v>200</v>
      </c>
      <c r="J23" s="81">
        <f>I23/H23</f>
        <v>6.6666666666666696</v>
      </c>
    </row>
    <row r="24" spans="2:19">
      <c r="B24" s="80"/>
      <c r="C24" s="86" t="s">
        <v>248</v>
      </c>
      <c r="D24" s="87">
        <v>60</v>
      </c>
      <c r="E24" s="89"/>
      <c r="F24" s="86"/>
      <c r="G24" s="90"/>
      <c r="J24" s="81"/>
    </row>
    <row r="25" spans="2:19">
      <c r="B25" s="91" t="s">
        <v>252</v>
      </c>
      <c r="C25" s="92"/>
      <c r="D25" s="93">
        <f>SUM(D22:D24)</f>
        <v>150</v>
      </c>
      <c r="E25" s="89">
        <f>'TUMUTUMU HOSPITAL'!F99/D25</f>
        <v>3.43333333333333</v>
      </c>
      <c r="G25" s="90"/>
      <c r="J25" s="81"/>
    </row>
    <row r="26" spans="2:19">
      <c r="B26" s="91" t="s">
        <v>253</v>
      </c>
      <c r="C26" s="92"/>
      <c r="D26" s="94">
        <f>'TUMUTUMU HOSPITAL'!F97/E25</f>
        <v>259.22330097087399</v>
      </c>
      <c r="E26" s="89"/>
      <c r="G26" s="80"/>
      <c r="J26" s="81"/>
    </row>
    <row r="27" spans="2:19">
      <c r="B27" s="91" t="s">
        <v>254</v>
      </c>
      <c r="C27" s="95"/>
      <c r="D27" s="94">
        <f>'TUMUTUMU HOSPITAL'!F98/E25</f>
        <v>297.08737864077699</v>
      </c>
      <c r="E27" s="89"/>
      <c r="G27" s="80"/>
      <c r="J27" s="81"/>
      <c r="R27" s="73">
        <f>J27*H27</f>
        <v>0</v>
      </c>
    </row>
    <row r="28" spans="2:19">
      <c r="B28" s="85"/>
      <c r="C28" s="86"/>
      <c r="D28" s="81"/>
      <c r="E28" s="89"/>
      <c r="G28" s="80"/>
      <c r="J28" s="81"/>
    </row>
    <row r="29" spans="2:19">
      <c r="B29" s="85"/>
      <c r="C29" s="86"/>
      <c r="D29" s="81"/>
      <c r="E29" s="89"/>
      <c r="G29" s="85"/>
      <c r="J29" s="81"/>
    </row>
    <row r="30" spans="2:19">
      <c r="B30" s="85"/>
      <c r="C30" s="86"/>
      <c r="D30" s="81"/>
      <c r="E30" s="89"/>
      <c r="G30" s="85"/>
      <c r="J30" s="81"/>
    </row>
    <row r="31" spans="2:19">
      <c r="B31" s="85"/>
      <c r="C31" s="86"/>
      <c r="D31" s="81"/>
      <c r="E31" s="89"/>
      <c r="G31" s="85"/>
      <c r="J31" s="81"/>
    </row>
    <row r="32" spans="2:19">
      <c r="B32" s="80"/>
      <c r="D32" s="81"/>
      <c r="E32" s="89"/>
      <c r="G32" s="80"/>
      <c r="J32" s="81"/>
    </row>
    <row r="33" spans="2:10">
      <c r="B33" s="80"/>
      <c r="D33" s="81"/>
      <c r="E33" s="89"/>
      <c r="G33" s="80"/>
      <c r="J33" s="81"/>
    </row>
    <row r="34" spans="2:10">
      <c r="B34" s="96"/>
      <c r="C34" s="97"/>
      <c r="D34" s="98"/>
      <c r="E34" s="99"/>
      <c r="G34" s="96"/>
      <c r="H34" s="97"/>
      <c r="I34" s="97"/>
      <c r="J34" s="98"/>
    </row>
  </sheetData>
  <mergeCells count="6">
    <mergeCell ref="B2:E2"/>
    <mergeCell ref="G2:J2"/>
    <mergeCell ref="L2:P2"/>
    <mergeCell ref="R2:S2"/>
    <mergeCell ref="B20:E20"/>
    <mergeCell ref="G20:J20"/>
  </mergeCells>
  <pageMargins left="0.7" right="0.7" top="0.75" bottom="0.75" header="0.3" footer="0.3"/>
  <pageSetup orientation="portrait"/>
  <headerFooter>
    <oddFooter>&amp;C
&amp;1#&amp;"Calibri"&amp;10&amp;K000000 Internal All Employees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Q55"/>
  <sheetViews>
    <sheetView topLeftCell="A40" workbookViewId="0">
      <selection activeCell="K42" sqref="K42"/>
    </sheetView>
  </sheetViews>
  <sheetFormatPr defaultColWidth="9" defaultRowHeight="15"/>
  <cols>
    <col min="2" max="2" width="11.85546875" customWidth="1"/>
    <col min="3" max="3" width="13.28515625" customWidth="1"/>
    <col min="4" max="4" width="10.5703125" customWidth="1"/>
    <col min="5" max="5" width="13" customWidth="1"/>
    <col min="6" max="6" width="10.5703125" customWidth="1"/>
    <col min="7" max="7" width="9.5703125" customWidth="1"/>
    <col min="8" max="8" width="10.5703125" customWidth="1"/>
    <col min="9" max="9" width="9.5703125" customWidth="1"/>
    <col min="10" max="10" width="10.140625" style="25" customWidth="1"/>
    <col min="11" max="12" width="8.85546875"/>
    <col min="17" max="17" width="9.5703125" customWidth="1"/>
  </cols>
  <sheetData>
    <row r="2" spans="2:17">
      <c r="B2" t="s">
        <v>255</v>
      </c>
      <c r="C2">
        <v>9</v>
      </c>
    </row>
    <row r="3" spans="2:17">
      <c r="B3" t="s">
        <v>256</v>
      </c>
      <c r="C3">
        <v>30</v>
      </c>
    </row>
    <row r="4" spans="2:17">
      <c r="B4" t="s">
        <v>257</v>
      </c>
      <c r="C4">
        <v>50</v>
      </c>
    </row>
    <row r="6" spans="2:17">
      <c r="B6" s="26"/>
      <c r="C6" s="341" t="s">
        <v>258</v>
      </c>
      <c r="D6" s="341"/>
      <c r="E6" s="27"/>
      <c r="F6" s="342"/>
      <c r="G6" s="342"/>
      <c r="H6" s="342"/>
      <c r="I6" s="342"/>
    </row>
    <row r="7" spans="2:17" s="23" customFormat="1">
      <c r="B7" s="28" t="s">
        <v>259</v>
      </c>
      <c r="C7" s="29" t="s">
        <v>260</v>
      </c>
      <c r="D7" s="30" t="s">
        <v>261</v>
      </c>
      <c r="E7" s="31" t="s">
        <v>262</v>
      </c>
      <c r="G7" s="32"/>
      <c r="I7" s="32"/>
      <c r="J7" s="70"/>
    </row>
    <row r="8" spans="2:17">
      <c r="B8" s="33">
        <v>50</v>
      </c>
      <c r="C8" s="34">
        <f>B8/9</f>
        <v>5.5555555555555598</v>
      </c>
      <c r="D8" s="35">
        <v>1</v>
      </c>
      <c r="E8" s="35">
        <f>C8/D8</f>
        <v>5.5555555555555598</v>
      </c>
      <c r="F8" s="36"/>
      <c r="G8" s="37"/>
      <c r="H8" s="36"/>
      <c r="I8" s="37"/>
      <c r="J8" s="71"/>
      <c r="Q8" s="73"/>
    </row>
    <row r="9" spans="2:17">
      <c r="B9" s="33">
        <v>75</v>
      </c>
      <c r="C9" s="34">
        <f>B9/9</f>
        <v>8.3333333333333304</v>
      </c>
      <c r="D9" s="38">
        <v>1</v>
      </c>
      <c r="E9" s="38">
        <f t="shared" ref="E9:E54" si="0">C9/D9</f>
        <v>8.3333333333333304</v>
      </c>
      <c r="F9" s="36"/>
      <c r="G9" s="37"/>
      <c r="H9" s="36"/>
      <c r="I9" s="37"/>
      <c r="J9" s="71"/>
      <c r="Q9" s="73"/>
    </row>
    <row r="10" spans="2:17">
      <c r="B10" s="33">
        <v>100</v>
      </c>
      <c r="C10" s="34">
        <f t="shared" ref="C10:C54" si="1">B10/9</f>
        <v>11.1111111111111</v>
      </c>
      <c r="D10" s="38">
        <v>1</v>
      </c>
      <c r="E10" s="38">
        <f t="shared" si="0"/>
        <v>11.1111111111111</v>
      </c>
      <c r="F10" s="36"/>
      <c r="G10" s="37"/>
      <c r="H10" s="36"/>
      <c r="I10" s="37"/>
      <c r="J10" s="71"/>
    </row>
    <row r="11" spans="2:17">
      <c r="B11" s="33">
        <v>125</v>
      </c>
      <c r="C11" s="34">
        <f t="shared" si="1"/>
        <v>13.8888888888889</v>
      </c>
      <c r="D11" s="38">
        <v>1</v>
      </c>
      <c r="E11" s="38">
        <f t="shared" si="0"/>
        <v>13.8888888888889</v>
      </c>
      <c r="F11" s="39"/>
      <c r="G11" s="40"/>
      <c r="H11" s="39"/>
      <c r="I11" s="40"/>
    </row>
    <row r="12" spans="2:17">
      <c r="B12" s="33">
        <v>150</v>
      </c>
      <c r="C12" s="34">
        <f t="shared" si="1"/>
        <v>16.6666666666667</v>
      </c>
      <c r="D12" s="38">
        <v>1</v>
      </c>
      <c r="E12" s="38">
        <f t="shared" si="0"/>
        <v>16.6666666666667</v>
      </c>
      <c r="F12" s="39"/>
      <c r="G12" s="40"/>
      <c r="H12" s="39"/>
      <c r="I12" s="40"/>
    </row>
    <row r="13" spans="2:17">
      <c r="B13" s="41">
        <v>175</v>
      </c>
      <c r="C13" s="42">
        <f t="shared" si="1"/>
        <v>19.4444444444444</v>
      </c>
      <c r="D13" s="43">
        <v>2</v>
      </c>
      <c r="E13" s="43">
        <f t="shared" si="0"/>
        <v>9.7222222222222197</v>
      </c>
      <c r="F13" s="39"/>
      <c r="G13" s="40"/>
      <c r="H13" s="39"/>
      <c r="I13" s="40"/>
      <c r="N13">
        <v>50</v>
      </c>
    </row>
    <row r="14" spans="2:17">
      <c r="B14" s="41">
        <v>200</v>
      </c>
      <c r="C14" s="42">
        <f t="shared" si="1"/>
        <v>22.2222222222222</v>
      </c>
      <c r="D14" s="43">
        <v>2</v>
      </c>
      <c r="E14" s="43">
        <f t="shared" si="0"/>
        <v>11.1111111111111</v>
      </c>
      <c r="F14" s="39"/>
      <c r="G14" s="40"/>
      <c r="H14" s="39"/>
      <c r="I14" s="40"/>
    </row>
    <row r="15" spans="2:17">
      <c r="B15" s="41">
        <v>225</v>
      </c>
      <c r="C15" s="42">
        <f t="shared" si="1"/>
        <v>25</v>
      </c>
      <c r="D15" s="43">
        <v>2</v>
      </c>
      <c r="E15" s="43">
        <f t="shared" si="0"/>
        <v>12.5</v>
      </c>
      <c r="F15" s="39"/>
      <c r="G15" s="40"/>
      <c r="H15" s="39"/>
      <c r="I15" s="40"/>
    </row>
    <row r="16" spans="2:17" s="24" customFormat="1">
      <c r="B16" s="41">
        <v>250</v>
      </c>
      <c r="C16" s="42">
        <f t="shared" si="1"/>
        <v>27.7777777777778</v>
      </c>
      <c r="D16" s="43">
        <v>2</v>
      </c>
      <c r="E16" s="43">
        <f t="shared" si="0"/>
        <v>13.8888888888889</v>
      </c>
      <c r="F16" s="44"/>
      <c r="G16" s="45"/>
      <c r="H16" s="44"/>
      <c r="I16" s="45"/>
      <c r="J16" s="72"/>
    </row>
    <row r="17" spans="2:9">
      <c r="B17" s="41">
        <v>275</v>
      </c>
      <c r="C17" s="42">
        <f t="shared" si="1"/>
        <v>30.5555555555556</v>
      </c>
      <c r="D17" s="43">
        <v>2</v>
      </c>
      <c r="E17" s="43">
        <f t="shared" si="0"/>
        <v>15.2777777777778</v>
      </c>
      <c r="F17" s="39"/>
      <c r="G17" s="40"/>
      <c r="H17" s="39"/>
      <c r="I17" s="40"/>
    </row>
    <row r="18" spans="2:9">
      <c r="B18" s="46">
        <v>300</v>
      </c>
      <c r="C18" s="47">
        <f t="shared" si="1"/>
        <v>33.3333333333333</v>
      </c>
      <c r="D18" s="48">
        <v>3</v>
      </c>
      <c r="E18" s="48">
        <f t="shared" si="0"/>
        <v>11.1111111111111</v>
      </c>
      <c r="F18" s="39"/>
      <c r="G18" s="40"/>
      <c r="H18" s="39"/>
      <c r="I18" s="40"/>
    </row>
    <row r="19" spans="2:9">
      <c r="B19" s="46">
        <v>325</v>
      </c>
      <c r="C19" s="47">
        <f t="shared" si="1"/>
        <v>36.1111111111111</v>
      </c>
      <c r="D19" s="48">
        <v>3</v>
      </c>
      <c r="E19" s="48">
        <f t="shared" si="0"/>
        <v>12.037037037037001</v>
      </c>
      <c r="F19" s="39"/>
      <c r="G19" s="40"/>
      <c r="H19" s="39"/>
      <c r="I19" s="40"/>
    </row>
    <row r="20" spans="2:9">
      <c r="B20" s="46">
        <v>350</v>
      </c>
      <c r="C20" s="47">
        <f t="shared" si="1"/>
        <v>38.8888888888889</v>
      </c>
      <c r="D20" s="48">
        <v>3</v>
      </c>
      <c r="E20" s="48">
        <f t="shared" si="0"/>
        <v>12.962962962962999</v>
      </c>
      <c r="F20" s="39"/>
      <c r="G20" s="40"/>
      <c r="H20" s="39"/>
      <c r="I20" s="40"/>
    </row>
    <row r="21" spans="2:9">
      <c r="B21" s="46">
        <v>375</v>
      </c>
      <c r="C21" s="47">
        <f t="shared" si="1"/>
        <v>41.6666666666667</v>
      </c>
      <c r="D21" s="48">
        <v>3</v>
      </c>
      <c r="E21" s="48">
        <f t="shared" si="0"/>
        <v>13.8888888888889</v>
      </c>
      <c r="F21" s="39"/>
      <c r="G21" s="40"/>
      <c r="H21" s="39"/>
      <c r="I21" s="40"/>
    </row>
    <row r="22" spans="2:9">
      <c r="B22" s="46">
        <v>400</v>
      </c>
      <c r="C22" s="47">
        <f t="shared" si="1"/>
        <v>44.4444444444444</v>
      </c>
      <c r="D22" s="48">
        <v>3</v>
      </c>
      <c r="E22" s="48">
        <f t="shared" si="0"/>
        <v>14.814814814814801</v>
      </c>
      <c r="F22" s="39"/>
      <c r="G22" s="40"/>
      <c r="H22" s="39"/>
      <c r="I22" s="40"/>
    </row>
    <row r="23" spans="2:9">
      <c r="B23" s="49">
        <v>425</v>
      </c>
      <c r="C23" s="50">
        <f t="shared" si="1"/>
        <v>47.2222222222222</v>
      </c>
      <c r="D23" s="51">
        <v>4</v>
      </c>
      <c r="E23" s="51">
        <f t="shared" si="0"/>
        <v>11.8055555555556</v>
      </c>
      <c r="F23" s="39"/>
      <c r="G23" s="40"/>
      <c r="H23" s="39"/>
      <c r="I23" s="40"/>
    </row>
    <row r="24" spans="2:9">
      <c r="B24" s="49">
        <v>450</v>
      </c>
      <c r="C24" s="50">
        <f t="shared" si="1"/>
        <v>50</v>
      </c>
      <c r="D24" s="51">
        <v>4</v>
      </c>
      <c r="E24" s="51">
        <f t="shared" si="0"/>
        <v>12.5</v>
      </c>
      <c r="F24" s="39"/>
      <c r="G24" s="40"/>
      <c r="H24" s="39"/>
      <c r="I24" s="40"/>
    </row>
    <row r="25" spans="2:9">
      <c r="B25" s="49">
        <v>475</v>
      </c>
      <c r="C25" s="50">
        <f t="shared" si="1"/>
        <v>52.7777777777778</v>
      </c>
      <c r="D25" s="51">
        <v>4</v>
      </c>
      <c r="E25" s="51">
        <f t="shared" si="0"/>
        <v>13.1944444444444</v>
      </c>
      <c r="F25" s="39"/>
      <c r="G25" s="40"/>
      <c r="H25" s="39"/>
      <c r="I25" s="40"/>
    </row>
    <row r="26" spans="2:9">
      <c r="B26" s="49">
        <v>500</v>
      </c>
      <c r="C26" s="50">
        <f t="shared" si="1"/>
        <v>55.5555555555556</v>
      </c>
      <c r="D26" s="51">
        <v>4</v>
      </c>
      <c r="E26" s="51">
        <f t="shared" si="0"/>
        <v>13.8888888888889</v>
      </c>
      <c r="F26" s="39"/>
      <c r="G26" s="40"/>
      <c r="H26" s="39"/>
      <c r="I26" s="40"/>
    </row>
    <row r="27" spans="2:9">
      <c r="B27" s="49">
        <v>525</v>
      </c>
      <c r="C27" s="50">
        <f t="shared" si="1"/>
        <v>58.3333333333333</v>
      </c>
      <c r="D27" s="51">
        <v>4</v>
      </c>
      <c r="E27" s="51">
        <f t="shared" si="0"/>
        <v>14.5833333333333</v>
      </c>
      <c r="F27" s="39"/>
      <c r="G27" s="40"/>
      <c r="H27" s="39"/>
      <c r="I27" s="40"/>
    </row>
    <row r="28" spans="2:9">
      <c r="B28" s="52">
        <v>550</v>
      </c>
      <c r="C28" s="53">
        <f t="shared" si="1"/>
        <v>61.1111111111111</v>
      </c>
      <c r="D28" s="54">
        <v>5</v>
      </c>
      <c r="E28" s="54">
        <f t="shared" si="0"/>
        <v>12.2222222222222</v>
      </c>
      <c r="F28" s="39"/>
      <c r="G28" s="40"/>
      <c r="H28" s="39"/>
      <c r="I28" s="40"/>
    </row>
    <row r="29" spans="2:9">
      <c r="B29" s="52">
        <v>575</v>
      </c>
      <c r="C29" s="53">
        <f t="shared" si="1"/>
        <v>63.8888888888889</v>
      </c>
      <c r="D29" s="54">
        <v>5</v>
      </c>
      <c r="E29" s="54">
        <f t="shared" si="0"/>
        <v>12.7777777777778</v>
      </c>
      <c r="F29" s="39"/>
      <c r="G29" s="40"/>
      <c r="H29" s="39"/>
      <c r="I29" s="40"/>
    </row>
    <row r="30" spans="2:9">
      <c r="B30" s="52">
        <v>600</v>
      </c>
      <c r="C30" s="53">
        <f t="shared" si="1"/>
        <v>66.6666666666667</v>
      </c>
      <c r="D30" s="54">
        <v>5</v>
      </c>
      <c r="E30" s="54">
        <f t="shared" si="0"/>
        <v>13.3333333333333</v>
      </c>
      <c r="F30" s="39"/>
      <c r="G30" s="40"/>
      <c r="H30" s="39"/>
      <c r="I30" s="40"/>
    </row>
    <row r="31" spans="2:9">
      <c r="B31" s="52">
        <v>625</v>
      </c>
      <c r="C31" s="53">
        <f t="shared" si="1"/>
        <v>69.4444444444444</v>
      </c>
      <c r="D31" s="54">
        <v>5</v>
      </c>
      <c r="E31" s="54">
        <f t="shared" si="0"/>
        <v>13.8888888888889</v>
      </c>
      <c r="F31" s="39"/>
      <c r="G31" s="40"/>
      <c r="H31" s="39"/>
      <c r="I31" s="40"/>
    </row>
    <row r="32" spans="2:9">
      <c r="B32" s="52">
        <v>650</v>
      </c>
      <c r="C32" s="53">
        <f t="shared" si="1"/>
        <v>72.2222222222222</v>
      </c>
      <c r="D32" s="54">
        <v>5</v>
      </c>
      <c r="E32" s="54">
        <f t="shared" si="0"/>
        <v>14.4444444444444</v>
      </c>
      <c r="F32" s="39"/>
      <c r="G32" s="40"/>
      <c r="H32" s="39"/>
      <c r="I32" s="40"/>
    </row>
    <row r="33" spans="2:9">
      <c r="B33" s="52">
        <v>675</v>
      </c>
      <c r="C33" s="53">
        <f t="shared" si="1"/>
        <v>75</v>
      </c>
      <c r="D33" s="54">
        <v>5</v>
      </c>
      <c r="E33" s="54">
        <f t="shared" si="0"/>
        <v>15</v>
      </c>
      <c r="F33" s="39"/>
      <c r="G33" s="40"/>
      <c r="H33" s="39"/>
      <c r="I33" s="40"/>
    </row>
    <row r="34" spans="2:9">
      <c r="B34" s="55">
        <v>700</v>
      </c>
      <c r="C34" s="56">
        <f t="shared" si="1"/>
        <v>77.7777777777778</v>
      </c>
      <c r="D34" s="57">
        <v>6</v>
      </c>
      <c r="E34" s="57">
        <f t="shared" si="0"/>
        <v>12.962962962962999</v>
      </c>
      <c r="F34" s="39"/>
      <c r="G34" s="40"/>
      <c r="H34" s="39"/>
      <c r="I34" s="40"/>
    </row>
    <row r="35" spans="2:9">
      <c r="B35" s="55">
        <v>725</v>
      </c>
      <c r="C35" s="56">
        <f t="shared" si="1"/>
        <v>80.5555555555556</v>
      </c>
      <c r="D35" s="57">
        <v>6</v>
      </c>
      <c r="E35" s="57">
        <f t="shared" si="0"/>
        <v>13.425925925925901</v>
      </c>
      <c r="F35" s="39"/>
      <c r="G35" s="40"/>
      <c r="H35" s="39"/>
      <c r="I35" s="40"/>
    </row>
    <row r="36" spans="2:9">
      <c r="B36" s="55">
        <v>750</v>
      </c>
      <c r="C36" s="56">
        <f t="shared" si="1"/>
        <v>83.3333333333333</v>
      </c>
      <c r="D36" s="57">
        <v>6</v>
      </c>
      <c r="E36" s="57">
        <f t="shared" si="0"/>
        <v>13.8888888888889</v>
      </c>
      <c r="F36" s="39"/>
      <c r="G36" s="40"/>
      <c r="H36" s="39"/>
      <c r="I36" s="40"/>
    </row>
    <row r="37" spans="2:9">
      <c r="B37" s="55">
        <v>775</v>
      </c>
      <c r="C37" s="56">
        <f t="shared" si="1"/>
        <v>86.1111111111111</v>
      </c>
      <c r="D37" s="57">
        <v>6</v>
      </c>
      <c r="E37" s="57">
        <f t="shared" si="0"/>
        <v>14.351851851851899</v>
      </c>
      <c r="F37" s="39"/>
      <c r="G37" s="40"/>
      <c r="H37" s="39"/>
      <c r="I37" s="40"/>
    </row>
    <row r="38" spans="2:9">
      <c r="B38" s="55">
        <v>800</v>
      </c>
      <c r="C38" s="56">
        <f t="shared" si="1"/>
        <v>88.8888888888889</v>
      </c>
      <c r="D38" s="57">
        <v>6</v>
      </c>
      <c r="E38" s="57">
        <f t="shared" si="0"/>
        <v>14.814814814814801</v>
      </c>
      <c r="F38" s="39"/>
      <c r="G38" s="40"/>
      <c r="H38" s="39"/>
      <c r="I38" s="40"/>
    </row>
    <row r="39" spans="2:9">
      <c r="B39" s="58">
        <v>825</v>
      </c>
      <c r="C39" s="59">
        <f t="shared" si="1"/>
        <v>91.6666666666667</v>
      </c>
      <c r="D39" s="60">
        <v>7</v>
      </c>
      <c r="E39" s="60">
        <f t="shared" si="0"/>
        <v>13.0952380952381</v>
      </c>
      <c r="F39" s="39"/>
      <c r="G39" s="40"/>
      <c r="H39" s="39"/>
      <c r="I39" s="40"/>
    </row>
    <row r="40" spans="2:9">
      <c r="B40" s="58">
        <v>850</v>
      </c>
      <c r="C40" s="59">
        <f t="shared" si="1"/>
        <v>94.4444444444444</v>
      </c>
      <c r="D40" s="60">
        <v>7</v>
      </c>
      <c r="E40" s="60">
        <f t="shared" si="0"/>
        <v>13.492063492063499</v>
      </c>
      <c r="F40" s="39"/>
      <c r="G40" s="40"/>
      <c r="H40" s="39"/>
      <c r="I40" s="40"/>
    </row>
    <row r="41" spans="2:9">
      <c r="B41" s="58">
        <v>875</v>
      </c>
      <c r="C41" s="59">
        <f t="shared" si="1"/>
        <v>97.2222222222222</v>
      </c>
      <c r="D41" s="60">
        <v>7</v>
      </c>
      <c r="E41" s="60">
        <f t="shared" si="0"/>
        <v>13.8888888888889</v>
      </c>
      <c r="F41" s="39"/>
      <c r="G41" s="40"/>
      <c r="H41" s="39"/>
      <c r="I41" s="40"/>
    </row>
    <row r="42" spans="2:9">
      <c r="B42" s="58">
        <v>900</v>
      </c>
      <c r="C42" s="59">
        <f t="shared" si="1"/>
        <v>100</v>
      </c>
      <c r="D42" s="60">
        <v>7</v>
      </c>
      <c r="E42" s="60">
        <f t="shared" si="0"/>
        <v>14.285714285714301</v>
      </c>
      <c r="F42" s="39"/>
      <c r="G42" s="40"/>
      <c r="H42" s="39"/>
      <c r="I42" s="40"/>
    </row>
    <row r="43" spans="2:9">
      <c r="B43" s="58">
        <v>925</v>
      </c>
      <c r="C43" s="59">
        <f t="shared" si="1"/>
        <v>102.777777777778</v>
      </c>
      <c r="D43" s="60">
        <v>7</v>
      </c>
      <c r="E43" s="60">
        <f t="shared" si="0"/>
        <v>14.6825396825397</v>
      </c>
      <c r="F43" s="39"/>
      <c r="G43" s="40"/>
      <c r="H43" s="39"/>
      <c r="I43" s="40"/>
    </row>
    <row r="44" spans="2:9">
      <c r="B44" s="61">
        <v>950</v>
      </c>
      <c r="C44" s="62">
        <f t="shared" si="1"/>
        <v>105.555555555556</v>
      </c>
      <c r="D44" s="63">
        <v>8</v>
      </c>
      <c r="E44" s="63">
        <f t="shared" si="0"/>
        <v>13.1944444444444</v>
      </c>
      <c r="F44" s="39"/>
      <c r="G44" s="40"/>
      <c r="H44" s="39"/>
      <c r="I44" s="40"/>
    </row>
    <row r="45" spans="2:9">
      <c r="B45" s="61">
        <v>975</v>
      </c>
      <c r="C45" s="62">
        <f t="shared" si="1"/>
        <v>108.333333333333</v>
      </c>
      <c r="D45" s="63">
        <v>8</v>
      </c>
      <c r="E45" s="63">
        <f t="shared" si="0"/>
        <v>13.5416666666667</v>
      </c>
      <c r="F45" s="39"/>
      <c r="G45" s="40"/>
      <c r="H45" s="39"/>
      <c r="I45" s="40"/>
    </row>
    <row r="46" spans="2:9">
      <c r="B46" s="61">
        <v>1000</v>
      </c>
      <c r="C46" s="62">
        <f t="shared" si="1"/>
        <v>111.111111111111</v>
      </c>
      <c r="D46" s="63">
        <v>8</v>
      </c>
      <c r="E46" s="63">
        <f t="shared" si="0"/>
        <v>13.8888888888889</v>
      </c>
      <c r="F46" s="39"/>
      <c r="G46" s="40"/>
      <c r="H46" s="39"/>
      <c r="I46" s="40"/>
    </row>
    <row r="47" spans="2:9">
      <c r="B47" s="61">
        <v>1025</v>
      </c>
      <c r="C47" s="62">
        <f t="shared" si="1"/>
        <v>113.888888888889</v>
      </c>
      <c r="D47" s="63">
        <v>8</v>
      </c>
      <c r="E47" s="63">
        <f t="shared" si="0"/>
        <v>14.2361111111111</v>
      </c>
      <c r="F47" s="39"/>
      <c r="G47" s="40"/>
      <c r="H47" s="39"/>
      <c r="I47" s="40"/>
    </row>
    <row r="48" spans="2:9">
      <c r="B48" s="61">
        <v>1050</v>
      </c>
      <c r="C48" s="62">
        <f t="shared" si="1"/>
        <v>116.666666666667</v>
      </c>
      <c r="D48" s="63">
        <v>8</v>
      </c>
      <c r="E48" s="63">
        <f t="shared" si="0"/>
        <v>14.5833333333333</v>
      </c>
      <c r="F48" s="39"/>
      <c r="G48" s="40"/>
      <c r="H48" s="39"/>
      <c r="I48" s="40"/>
    </row>
    <row r="49" spans="2:9">
      <c r="B49" s="64">
        <v>1075</v>
      </c>
      <c r="C49" s="65">
        <f t="shared" si="1"/>
        <v>119.444444444444</v>
      </c>
      <c r="D49" s="66">
        <v>9</v>
      </c>
      <c r="E49" s="66">
        <f t="shared" si="0"/>
        <v>13.271604938271601</v>
      </c>
      <c r="F49" s="39"/>
      <c r="G49" s="40"/>
      <c r="H49" s="39"/>
      <c r="I49" s="40"/>
    </row>
    <row r="50" spans="2:9">
      <c r="B50" s="64">
        <v>1100</v>
      </c>
      <c r="C50" s="65">
        <f t="shared" si="1"/>
        <v>122.222222222222</v>
      </c>
      <c r="D50" s="66">
        <v>9</v>
      </c>
      <c r="E50" s="66">
        <f t="shared" si="0"/>
        <v>13.580246913580201</v>
      </c>
      <c r="F50" s="39"/>
      <c r="G50" s="40"/>
      <c r="H50" s="39"/>
      <c r="I50" s="40"/>
    </row>
    <row r="51" spans="2:9">
      <c r="B51" s="64">
        <v>1125</v>
      </c>
      <c r="C51" s="65">
        <f t="shared" si="1"/>
        <v>125</v>
      </c>
      <c r="D51" s="66">
        <v>9</v>
      </c>
      <c r="E51" s="66">
        <f t="shared" si="0"/>
        <v>13.8888888888889</v>
      </c>
      <c r="F51" s="39"/>
      <c r="G51" s="40"/>
      <c r="H51" s="39"/>
      <c r="I51" s="40"/>
    </row>
    <row r="52" spans="2:9">
      <c r="B52" s="64">
        <v>1150</v>
      </c>
      <c r="C52" s="65">
        <f t="shared" si="1"/>
        <v>127.777777777778</v>
      </c>
      <c r="D52" s="66">
        <v>9</v>
      </c>
      <c r="E52" s="66">
        <f t="shared" si="0"/>
        <v>14.1975308641975</v>
      </c>
      <c r="F52" s="39"/>
      <c r="G52" s="40"/>
      <c r="H52" s="39"/>
      <c r="I52" s="40"/>
    </row>
    <row r="53" spans="2:9">
      <c r="B53" s="64">
        <v>1175</v>
      </c>
      <c r="C53" s="65">
        <f t="shared" si="1"/>
        <v>130.555555555556</v>
      </c>
      <c r="D53" s="66">
        <v>9</v>
      </c>
      <c r="E53" s="66">
        <f t="shared" si="0"/>
        <v>14.506172839506201</v>
      </c>
      <c r="F53" s="39"/>
      <c r="G53" s="40"/>
      <c r="H53" s="39"/>
      <c r="I53" s="40"/>
    </row>
    <row r="54" spans="2:9">
      <c r="B54" s="67">
        <v>1200</v>
      </c>
      <c r="C54" s="68">
        <f t="shared" si="1"/>
        <v>133.333333333333</v>
      </c>
      <c r="D54" s="69">
        <v>9</v>
      </c>
      <c r="E54" s="69">
        <f t="shared" si="0"/>
        <v>14.814814814814801</v>
      </c>
      <c r="F54" s="39"/>
      <c r="G54" s="40"/>
      <c r="H54" s="39"/>
      <c r="I54" s="40"/>
    </row>
    <row r="55" spans="2:9">
      <c r="H55" s="39"/>
    </row>
  </sheetData>
  <mergeCells count="3">
    <mergeCell ref="C6:D6"/>
    <mergeCell ref="F6:G6"/>
    <mergeCell ref="H6:I6"/>
  </mergeCells>
  <pageMargins left="0.7" right="0.7" top="0.75" bottom="0.75" header="0.3" footer="0.3"/>
  <pageSetup orientation="portrait"/>
  <headerFooter>
    <oddFooter>&amp;C
&amp;1#&amp;"Calibri"&amp;10&amp;K000000 Internal All Employees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C2:M70"/>
  <sheetViews>
    <sheetView workbookViewId="0">
      <selection activeCell="I72" sqref="I72"/>
    </sheetView>
  </sheetViews>
  <sheetFormatPr defaultColWidth="9" defaultRowHeight="15"/>
  <cols>
    <col min="2" max="2" width="8" customWidth="1"/>
    <col min="3" max="4" width="23.85546875" style="1" customWidth="1"/>
    <col min="5" max="5" width="25.5703125" style="1" customWidth="1"/>
    <col min="6" max="6" width="15.85546875" style="1" customWidth="1"/>
    <col min="7" max="7" width="26.28515625" style="1" customWidth="1"/>
    <col min="8" max="8" width="28.5703125" style="1" customWidth="1"/>
    <col min="9" max="9" width="13.5703125" style="1" customWidth="1"/>
    <col min="10" max="10" width="31.28515625" customWidth="1"/>
    <col min="11" max="11" width="42.5703125" customWidth="1"/>
    <col min="12" max="12" width="38" customWidth="1"/>
  </cols>
  <sheetData>
    <row r="2" spans="3:13">
      <c r="C2"/>
      <c r="D2"/>
      <c r="E2"/>
      <c r="F2"/>
      <c r="G2" s="343" t="s">
        <v>263</v>
      </c>
      <c r="H2" s="343"/>
      <c r="I2" s="343"/>
      <c r="J2" s="343"/>
    </row>
    <row r="3" spans="3:13">
      <c r="C3" s="344" t="s">
        <v>264</v>
      </c>
      <c r="D3" s="345"/>
      <c r="E3" s="2" t="s">
        <v>265</v>
      </c>
      <c r="F3" s="3" t="s">
        <v>266</v>
      </c>
      <c r="G3" s="3" t="s">
        <v>267</v>
      </c>
      <c r="H3" s="3" t="s">
        <v>268</v>
      </c>
      <c r="I3" s="3" t="s">
        <v>269</v>
      </c>
      <c r="J3" s="16" t="s">
        <v>270</v>
      </c>
    </row>
    <row r="4" spans="3:13">
      <c r="C4" s="346"/>
      <c r="D4" s="347"/>
      <c r="E4" s="4"/>
      <c r="F4" s="5"/>
      <c r="G4" s="5"/>
      <c r="H4" s="5"/>
      <c r="I4" s="5"/>
      <c r="J4" s="5"/>
    </row>
    <row r="5" spans="3:13">
      <c r="C5" s="348"/>
      <c r="D5" s="349"/>
      <c r="E5" s="6"/>
      <c r="F5" s="7"/>
      <c r="G5" s="7"/>
      <c r="H5" s="7"/>
      <c r="I5" s="7"/>
      <c r="J5" s="7"/>
    </row>
    <row r="7" spans="3:13">
      <c r="C7" s="8"/>
      <c r="D7" s="8"/>
      <c r="E7" s="8"/>
      <c r="F7" s="8"/>
      <c r="G7" s="8"/>
      <c r="H7" s="8"/>
      <c r="I7" s="8"/>
      <c r="J7" s="17"/>
      <c r="K7" s="17"/>
      <c r="L7" s="17"/>
    </row>
    <row r="9" spans="3:13">
      <c r="C9" s="9" t="s">
        <v>271</v>
      </c>
      <c r="D9" s="9" t="s">
        <v>272</v>
      </c>
      <c r="E9" s="9" t="s">
        <v>273</v>
      </c>
      <c r="F9" s="9" t="s">
        <v>274</v>
      </c>
      <c r="G9" s="9" t="s">
        <v>275</v>
      </c>
      <c r="H9" s="9" t="s">
        <v>276</v>
      </c>
      <c r="I9" s="9" t="s">
        <v>277</v>
      </c>
      <c r="J9" s="9" t="s">
        <v>278</v>
      </c>
      <c r="K9" s="9" t="s">
        <v>279</v>
      </c>
      <c r="L9" s="9" t="s">
        <v>280</v>
      </c>
    </row>
    <row r="10" spans="3:13">
      <c r="C10" s="10">
        <f>'TUMUTUMU HOSPITAL'!E80</f>
        <v>0</v>
      </c>
      <c r="D10" s="10"/>
      <c r="E10" s="11"/>
      <c r="F10" s="12">
        <v>44911</v>
      </c>
      <c r="G10" s="11"/>
      <c r="H10" s="11">
        <f>G10+H8</f>
        <v>0</v>
      </c>
      <c r="I10" s="18" t="e">
        <f>H10/$C$10</f>
        <v>#DIV/0!</v>
      </c>
      <c r="J10" s="19"/>
      <c r="K10" s="19"/>
      <c r="L10" s="7"/>
    </row>
    <row r="11" spans="3:13">
      <c r="C11" s="11"/>
      <c r="D11" s="11"/>
      <c r="E11" s="11"/>
      <c r="F11" s="12">
        <v>44912</v>
      </c>
      <c r="G11" s="11"/>
      <c r="H11" s="11">
        <f t="shared" ref="H11:H13" si="0">G11+H10</f>
        <v>0</v>
      </c>
      <c r="I11" s="18" t="e">
        <f t="shared" ref="I11:I13" si="1">H11/$C$10</f>
        <v>#DIV/0!</v>
      </c>
      <c r="J11" s="19"/>
      <c r="K11" s="19"/>
      <c r="L11" s="7"/>
      <c r="M11" s="20"/>
    </row>
    <row r="12" spans="3:13">
      <c r="C12" s="11"/>
      <c r="D12" s="11"/>
      <c r="E12" s="11"/>
      <c r="F12" s="12">
        <v>44913</v>
      </c>
      <c r="G12" s="11"/>
      <c r="H12" s="11">
        <f t="shared" si="0"/>
        <v>0</v>
      </c>
      <c r="I12" s="18" t="e">
        <f t="shared" si="1"/>
        <v>#DIV/0!</v>
      </c>
      <c r="J12" s="19"/>
      <c r="K12" s="19"/>
      <c r="L12" s="7"/>
    </row>
    <row r="13" spans="3:13">
      <c r="C13" s="11"/>
      <c r="D13" s="11"/>
      <c r="E13" s="11"/>
      <c r="F13" s="12">
        <v>44914</v>
      </c>
      <c r="G13" s="11"/>
      <c r="H13" s="11">
        <f t="shared" si="0"/>
        <v>0</v>
      </c>
      <c r="I13" s="18" t="e">
        <f t="shared" si="1"/>
        <v>#DIV/0!</v>
      </c>
      <c r="J13" s="19"/>
      <c r="K13" s="19"/>
      <c r="L13" s="7"/>
    </row>
    <row r="14" spans="3:13">
      <c r="C14" s="13"/>
      <c r="D14" s="13"/>
      <c r="E14" s="13"/>
      <c r="F14" s="13"/>
      <c r="G14" s="13"/>
      <c r="H14" s="13"/>
      <c r="I14" s="13"/>
      <c r="J14" s="7"/>
      <c r="K14" s="7"/>
      <c r="L14" s="7"/>
    </row>
    <row r="15" spans="3:13">
      <c r="E15"/>
      <c r="F15"/>
      <c r="H15"/>
      <c r="I15"/>
      <c r="J15" s="1"/>
    </row>
    <row r="16" spans="3:13">
      <c r="C16" s="8"/>
      <c r="D16" s="8"/>
      <c r="E16" s="8"/>
      <c r="F16" s="8"/>
      <c r="G16" s="8"/>
      <c r="H16" s="8"/>
      <c r="I16" s="8"/>
      <c r="J16" s="17"/>
      <c r="K16" s="17"/>
      <c r="L16" s="17"/>
    </row>
    <row r="19" spans="3:12">
      <c r="C19" s="9" t="s">
        <v>281</v>
      </c>
      <c r="D19" s="9" t="s">
        <v>272</v>
      </c>
      <c r="E19" s="9" t="s">
        <v>273</v>
      </c>
      <c r="F19" s="9" t="s">
        <v>274</v>
      </c>
      <c r="G19" s="9" t="s">
        <v>275</v>
      </c>
      <c r="H19" s="9" t="s">
        <v>276</v>
      </c>
      <c r="I19" s="9" t="s">
        <v>277</v>
      </c>
      <c r="J19" s="9" t="s">
        <v>278</v>
      </c>
      <c r="K19" s="9" t="s">
        <v>279</v>
      </c>
      <c r="L19" s="9" t="s">
        <v>280</v>
      </c>
    </row>
    <row r="20" spans="3:12">
      <c r="C20" s="10">
        <f>'TUMUTUMU HOSPITAL'!E80</f>
        <v>0</v>
      </c>
      <c r="D20" s="10"/>
      <c r="E20" s="11"/>
      <c r="F20" s="12">
        <v>44917</v>
      </c>
      <c r="G20" s="11"/>
      <c r="H20" s="11">
        <f>G20+H18</f>
        <v>0</v>
      </c>
      <c r="I20" s="18" t="e">
        <f>H20/$C$20</f>
        <v>#DIV/0!</v>
      </c>
      <c r="J20" s="19"/>
      <c r="K20" s="19"/>
      <c r="L20" s="7"/>
    </row>
    <row r="21" spans="3:12">
      <c r="C21" s="11"/>
      <c r="D21" s="11"/>
      <c r="E21" s="11"/>
      <c r="F21" s="12">
        <v>44918</v>
      </c>
      <c r="G21" s="11"/>
      <c r="H21" s="11">
        <f t="shared" ref="H21" si="2">G21+H20</f>
        <v>0</v>
      </c>
      <c r="I21" s="18" t="e">
        <f>H21/$C$20</f>
        <v>#DIV/0!</v>
      </c>
      <c r="J21" s="19"/>
      <c r="K21" s="19"/>
      <c r="L21" s="7"/>
    </row>
    <row r="22" spans="3:12">
      <c r="C22" s="11"/>
      <c r="D22" s="11"/>
      <c r="E22" s="11"/>
      <c r="F22" s="12"/>
      <c r="G22" s="11"/>
      <c r="H22" s="11"/>
      <c r="I22" s="18"/>
      <c r="J22" s="19"/>
      <c r="K22" s="19"/>
      <c r="L22" s="7"/>
    </row>
    <row r="23" spans="3:12">
      <c r="C23" s="11"/>
      <c r="D23" s="11"/>
      <c r="E23" s="11"/>
      <c r="F23" s="12"/>
      <c r="G23" s="11"/>
      <c r="H23" s="11"/>
      <c r="I23" s="18"/>
      <c r="J23" s="19"/>
      <c r="K23" s="19"/>
      <c r="L23" s="7"/>
    </row>
    <row r="24" spans="3:12">
      <c r="E24"/>
      <c r="F24"/>
      <c r="H24"/>
      <c r="I24"/>
      <c r="J24" s="1"/>
    </row>
    <row r="25" spans="3:12">
      <c r="C25" s="8"/>
      <c r="D25" s="8"/>
      <c r="E25" s="8"/>
      <c r="F25" s="8"/>
      <c r="G25" s="8"/>
      <c r="H25" s="8"/>
      <c r="I25" s="8"/>
      <c r="J25" s="17"/>
      <c r="K25" s="17"/>
      <c r="L25" s="17"/>
    </row>
    <row r="26" spans="3:12">
      <c r="E26"/>
      <c r="F26"/>
      <c r="H26"/>
      <c r="I26"/>
      <c r="J26" s="1"/>
    </row>
    <row r="27" spans="3:12">
      <c r="C27" s="9" t="s">
        <v>189</v>
      </c>
      <c r="D27" s="9" t="s">
        <v>272</v>
      </c>
      <c r="E27" s="9" t="s">
        <v>273</v>
      </c>
      <c r="F27" s="9" t="s">
        <v>274</v>
      </c>
      <c r="G27" s="9" t="s">
        <v>275</v>
      </c>
      <c r="H27" s="9" t="s">
        <v>276</v>
      </c>
      <c r="I27" s="9" t="s">
        <v>277</v>
      </c>
      <c r="J27" s="9" t="s">
        <v>278</v>
      </c>
      <c r="K27" s="9" t="s">
        <v>279</v>
      </c>
      <c r="L27" s="9" t="s">
        <v>280</v>
      </c>
    </row>
    <row r="28" spans="3:12">
      <c r="C28" s="10">
        <f>'TUMUTUMU HOSPITAL'!E115</f>
        <v>20</v>
      </c>
      <c r="D28" s="10"/>
      <c r="E28" s="11"/>
      <c r="F28" s="12">
        <v>44917</v>
      </c>
      <c r="G28" s="11"/>
      <c r="H28" s="11">
        <f>G28+H26</f>
        <v>0</v>
      </c>
      <c r="I28" s="18">
        <f>H28/$C$28</f>
        <v>0</v>
      </c>
      <c r="J28" s="19"/>
      <c r="K28" s="19"/>
      <c r="L28" s="7"/>
    </row>
    <row r="29" spans="3:12">
      <c r="C29" s="11"/>
      <c r="D29" s="11"/>
      <c r="E29" s="11"/>
      <c r="F29" s="12">
        <v>44919</v>
      </c>
      <c r="G29" s="11"/>
      <c r="H29" s="11">
        <f t="shared" ref="H29" si="3">G29+H28</f>
        <v>0</v>
      </c>
      <c r="I29" s="18">
        <f>H29/$C$28</f>
        <v>0</v>
      </c>
      <c r="J29" s="19"/>
      <c r="K29" s="19"/>
      <c r="L29" s="7"/>
    </row>
    <row r="30" spans="3:12">
      <c r="C30" s="11"/>
      <c r="D30" s="11"/>
      <c r="E30" s="11"/>
      <c r="F30" s="12"/>
      <c r="G30" s="11"/>
      <c r="H30" s="11"/>
      <c r="I30" s="18"/>
      <c r="J30" s="19"/>
      <c r="K30" s="19"/>
      <c r="L30" s="7"/>
    </row>
    <row r="31" spans="3:12">
      <c r="C31" s="11"/>
      <c r="D31" s="11"/>
      <c r="E31" s="11"/>
      <c r="F31" s="12"/>
      <c r="G31" s="11"/>
      <c r="H31" s="11"/>
      <c r="I31" s="18"/>
      <c r="J31" s="19"/>
      <c r="K31" s="19"/>
      <c r="L31" s="7"/>
    </row>
    <row r="32" spans="3:12">
      <c r="C32" s="14"/>
      <c r="D32" s="14"/>
      <c r="E32" s="14"/>
      <c r="F32" s="15"/>
      <c r="G32" s="14"/>
      <c r="H32" s="14"/>
      <c r="I32" s="21"/>
      <c r="J32" s="22"/>
      <c r="K32" s="22"/>
    </row>
    <row r="33" spans="3:12">
      <c r="C33" s="8"/>
      <c r="D33" s="8"/>
      <c r="E33" s="8"/>
      <c r="F33" s="8"/>
      <c r="G33" s="8"/>
      <c r="H33" s="8"/>
      <c r="I33" s="8"/>
      <c r="J33" s="17"/>
      <c r="K33" s="17"/>
      <c r="L33" s="17"/>
    </row>
    <row r="34" spans="3:12">
      <c r="E34"/>
      <c r="F34"/>
      <c r="H34"/>
      <c r="I34"/>
      <c r="J34" s="1"/>
    </row>
    <row r="35" spans="3:12">
      <c r="C35" s="9" t="s">
        <v>282</v>
      </c>
      <c r="D35" s="9" t="s">
        <v>272</v>
      </c>
      <c r="E35" s="9" t="s">
        <v>273</v>
      </c>
      <c r="F35" s="9" t="s">
        <v>274</v>
      </c>
      <c r="G35" s="9" t="s">
        <v>275</v>
      </c>
      <c r="H35" s="9" t="s">
        <v>276</v>
      </c>
      <c r="I35" s="9" t="s">
        <v>277</v>
      </c>
      <c r="J35" s="9" t="s">
        <v>278</v>
      </c>
      <c r="K35" s="9" t="s">
        <v>279</v>
      </c>
      <c r="L35" s="9" t="s">
        <v>280</v>
      </c>
    </row>
    <row r="36" spans="3:12">
      <c r="C36" s="10">
        <f>'TUMUTUMU HOSPITAL'!E97</f>
        <v>0</v>
      </c>
      <c r="D36" s="10"/>
      <c r="E36" s="11">
        <v>2</v>
      </c>
      <c r="F36" s="12">
        <v>44917</v>
      </c>
      <c r="G36" s="11"/>
      <c r="H36" s="11">
        <f>G36+H34</f>
        <v>0</v>
      </c>
      <c r="I36" s="18" t="e">
        <f>H36/$C$36</f>
        <v>#DIV/0!</v>
      </c>
      <c r="J36" s="19"/>
      <c r="K36" s="19"/>
      <c r="L36" s="7"/>
    </row>
    <row r="37" spans="3:12">
      <c r="C37" s="11"/>
      <c r="D37" s="11"/>
      <c r="E37" s="11"/>
      <c r="F37" s="12">
        <v>44918</v>
      </c>
      <c r="G37" s="11"/>
      <c r="H37" s="11">
        <f t="shared" ref="H37" si="4">G37+H36</f>
        <v>0</v>
      </c>
      <c r="I37" s="18">
        <f>H37/$C$28</f>
        <v>0</v>
      </c>
      <c r="J37" s="19"/>
      <c r="K37" s="19"/>
      <c r="L37" s="7"/>
    </row>
    <row r="38" spans="3:12">
      <c r="C38" s="11"/>
      <c r="D38" s="11"/>
      <c r="E38" s="11"/>
      <c r="F38" s="12"/>
      <c r="G38" s="11"/>
      <c r="H38" s="11"/>
      <c r="I38" s="18"/>
      <c r="J38" s="19"/>
      <c r="K38" s="19"/>
      <c r="L38" s="7"/>
    </row>
    <row r="39" spans="3:12">
      <c r="C39" s="11"/>
      <c r="D39" s="11"/>
      <c r="E39" s="11"/>
      <c r="F39" s="12"/>
      <c r="G39" s="11"/>
      <c r="H39" s="11"/>
      <c r="I39" s="18"/>
      <c r="J39" s="19"/>
      <c r="K39" s="19"/>
      <c r="L39" s="7"/>
    </row>
    <row r="40" spans="3:12">
      <c r="C40" s="14"/>
      <c r="D40" s="14"/>
      <c r="E40" s="14"/>
      <c r="F40" s="15"/>
      <c r="G40" s="14"/>
      <c r="H40" s="14"/>
      <c r="I40" s="21"/>
      <c r="J40" s="22"/>
      <c r="K40" s="22"/>
    </row>
    <row r="41" spans="3:12">
      <c r="C41" s="8"/>
      <c r="D41" s="8"/>
      <c r="E41" s="8"/>
      <c r="F41" s="8"/>
      <c r="G41" s="8"/>
      <c r="H41" s="8"/>
      <c r="I41" s="8"/>
      <c r="J41" s="17"/>
      <c r="K41" s="17"/>
      <c r="L41" s="17"/>
    </row>
    <row r="42" spans="3:12">
      <c r="E42"/>
      <c r="F42"/>
      <c r="H42"/>
      <c r="I42"/>
      <c r="J42" s="1"/>
    </row>
    <row r="43" spans="3:12">
      <c r="C43" s="9" t="s">
        <v>283</v>
      </c>
      <c r="D43" s="9" t="s">
        <v>272</v>
      </c>
      <c r="E43" s="9" t="s">
        <v>273</v>
      </c>
      <c r="F43" s="9" t="s">
        <v>274</v>
      </c>
      <c r="G43" s="9" t="s">
        <v>275</v>
      </c>
      <c r="H43" s="9" t="s">
        <v>276</v>
      </c>
      <c r="I43" s="9" t="s">
        <v>277</v>
      </c>
      <c r="J43" s="9" t="s">
        <v>278</v>
      </c>
      <c r="K43" s="9" t="s">
        <v>279</v>
      </c>
      <c r="L43" s="9" t="s">
        <v>280</v>
      </c>
    </row>
    <row r="44" spans="3:12">
      <c r="C44" s="10">
        <f>'TUMUTUMU HOSPITAL'!E99</f>
        <v>0</v>
      </c>
      <c r="D44" s="10"/>
      <c r="E44" s="11"/>
      <c r="F44" s="12">
        <v>44917</v>
      </c>
      <c r="G44" s="11"/>
      <c r="H44" s="11">
        <f>G44+H42</f>
        <v>0</v>
      </c>
      <c r="I44" s="18" t="e">
        <f>H44/$C$44</f>
        <v>#DIV/0!</v>
      </c>
      <c r="J44" s="19"/>
      <c r="K44" s="19"/>
      <c r="L44" s="7"/>
    </row>
    <row r="45" spans="3:12">
      <c r="C45" s="11"/>
      <c r="D45" s="11"/>
      <c r="E45" s="11"/>
      <c r="F45" s="12">
        <v>44918</v>
      </c>
      <c r="G45" s="11"/>
      <c r="H45" s="11">
        <f t="shared" ref="H45" si="5">G45+H44</f>
        <v>0</v>
      </c>
      <c r="I45" s="18">
        <f>H45/$C$28</f>
        <v>0</v>
      </c>
      <c r="J45" s="19"/>
      <c r="K45" s="19"/>
      <c r="L45" s="7"/>
    </row>
    <row r="46" spans="3:12">
      <c r="C46" s="11"/>
      <c r="D46" s="11"/>
      <c r="E46" s="11"/>
      <c r="F46" s="12"/>
      <c r="G46" s="11"/>
      <c r="H46" s="11"/>
      <c r="I46" s="18"/>
      <c r="J46" s="19"/>
      <c r="K46" s="19"/>
      <c r="L46" s="7"/>
    </row>
    <row r="47" spans="3:12">
      <c r="C47" s="11"/>
      <c r="D47" s="11"/>
      <c r="E47" s="11"/>
      <c r="F47" s="12"/>
      <c r="G47" s="11"/>
      <c r="H47" s="11"/>
      <c r="I47" s="18"/>
      <c r="J47" s="19"/>
      <c r="K47" s="19"/>
      <c r="L47" s="7"/>
    </row>
    <row r="48" spans="3:12">
      <c r="C48" s="14"/>
      <c r="D48" s="14"/>
      <c r="E48" s="14"/>
      <c r="F48" s="15"/>
      <c r="G48" s="14"/>
      <c r="H48" s="14"/>
      <c r="I48" s="21"/>
      <c r="J48" s="22"/>
      <c r="K48" s="22"/>
    </row>
    <row r="49" spans="3:12">
      <c r="C49" s="8"/>
      <c r="D49" s="8"/>
      <c r="E49" s="8"/>
      <c r="F49" s="8"/>
      <c r="G49" s="8"/>
      <c r="H49" s="8"/>
      <c r="I49" s="8"/>
      <c r="J49" s="17"/>
      <c r="K49" s="17"/>
      <c r="L49" s="17"/>
    </row>
    <row r="51" spans="3:12">
      <c r="C51" s="9" t="s">
        <v>284</v>
      </c>
      <c r="D51" s="9" t="s">
        <v>272</v>
      </c>
      <c r="E51" s="9" t="s">
        <v>273</v>
      </c>
      <c r="F51" s="9" t="s">
        <v>274</v>
      </c>
      <c r="G51" s="9" t="s">
        <v>275</v>
      </c>
      <c r="H51" s="9" t="s">
        <v>276</v>
      </c>
      <c r="I51" s="9" t="s">
        <v>277</v>
      </c>
      <c r="J51" s="9" t="s">
        <v>278</v>
      </c>
      <c r="K51" s="9" t="s">
        <v>279</v>
      </c>
      <c r="L51" s="9" t="s">
        <v>280</v>
      </c>
    </row>
    <row r="52" spans="3:12">
      <c r="C52" s="10">
        <f>'TUMUTUMU HOSPITAL'!E98</f>
        <v>0</v>
      </c>
      <c r="D52" s="10"/>
      <c r="E52" s="11"/>
      <c r="F52" s="12">
        <v>44917</v>
      </c>
      <c r="G52" s="11"/>
      <c r="H52" s="11">
        <f>G52+H50</f>
        <v>0</v>
      </c>
      <c r="I52" s="18" t="e">
        <f>H52/$C$52</f>
        <v>#DIV/0!</v>
      </c>
      <c r="J52" s="19"/>
      <c r="K52" s="19"/>
      <c r="L52" s="7"/>
    </row>
    <row r="53" spans="3:12">
      <c r="C53" s="11"/>
      <c r="D53" s="11"/>
      <c r="E53" s="11"/>
      <c r="F53" s="12">
        <v>44918</v>
      </c>
      <c r="G53" s="11"/>
      <c r="H53" s="11">
        <f t="shared" ref="H53" si="6">G53+H52</f>
        <v>0</v>
      </c>
      <c r="I53" s="18">
        <f>H53/$C$28</f>
        <v>0</v>
      </c>
      <c r="J53" s="19"/>
      <c r="K53" s="19"/>
      <c r="L53" s="7"/>
    </row>
    <row r="54" spans="3:12">
      <c r="C54" s="11"/>
      <c r="D54" s="11"/>
      <c r="E54" s="11"/>
      <c r="F54" s="12"/>
      <c r="G54" s="11"/>
      <c r="H54" s="11"/>
      <c r="I54" s="18"/>
      <c r="J54" s="19"/>
      <c r="K54" s="19"/>
      <c r="L54" s="7"/>
    </row>
    <row r="55" spans="3:12">
      <c r="C55" s="11"/>
      <c r="D55" s="11"/>
      <c r="E55" s="11"/>
      <c r="F55" s="12"/>
      <c r="G55" s="11"/>
      <c r="H55" s="11"/>
      <c r="I55" s="18"/>
      <c r="J55" s="19"/>
      <c r="K55" s="19"/>
      <c r="L55" s="7"/>
    </row>
    <row r="56" spans="3:12">
      <c r="C56" s="8"/>
      <c r="D56" s="8"/>
      <c r="E56" s="8"/>
      <c r="F56" s="8"/>
      <c r="G56" s="8"/>
      <c r="H56" s="8"/>
      <c r="I56" s="8"/>
      <c r="J56" s="17"/>
      <c r="K56" s="17"/>
      <c r="L56" s="17"/>
    </row>
    <row r="58" spans="3:12">
      <c r="C58" s="9" t="s">
        <v>71</v>
      </c>
      <c r="D58" s="9" t="s">
        <v>272</v>
      </c>
      <c r="E58" s="9" t="s">
        <v>273</v>
      </c>
      <c r="F58" s="9" t="s">
        <v>274</v>
      </c>
      <c r="G58" s="9" t="s">
        <v>275</v>
      </c>
      <c r="H58" s="9" t="s">
        <v>276</v>
      </c>
      <c r="I58" s="9" t="s">
        <v>277</v>
      </c>
      <c r="J58" s="9" t="s">
        <v>278</v>
      </c>
      <c r="K58" s="9" t="s">
        <v>279</v>
      </c>
      <c r="L58" s="9" t="s">
        <v>280</v>
      </c>
    </row>
    <row r="59" spans="3:12">
      <c r="C59" s="10">
        <f>'TUMUTUMU HOSPITAL'!E101</f>
        <v>0</v>
      </c>
      <c r="D59" s="10"/>
      <c r="E59" s="11"/>
      <c r="F59" s="12">
        <v>44917</v>
      </c>
      <c r="G59" s="11"/>
      <c r="H59" s="11">
        <f>G59+H57</f>
        <v>0</v>
      </c>
      <c r="I59" s="18" t="e">
        <f>H59/$C$59</f>
        <v>#DIV/0!</v>
      </c>
      <c r="J59" s="19"/>
      <c r="K59" s="19"/>
      <c r="L59" s="7"/>
    </row>
    <row r="60" spans="3:12">
      <c r="C60" s="11"/>
      <c r="D60" s="11"/>
      <c r="E60" s="11"/>
      <c r="F60" s="12">
        <v>44918</v>
      </c>
      <c r="G60" s="11"/>
      <c r="H60" s="11">
        <f t="shared" ref="H60" si="7">G60+H59</f>
        <v>0</v>
      </c>
      <c r="I60" s="18">
        <f>H60/$C$28</f>
        <v>0</v>
      </c>
      <c r="J60" s="19"/>
      <c r="K60" s="19"/>
      <c r="L60" s="7"/>
    </row>
    <row r="61" spans="3:12">
      <c r="C61" s="11"/>
      <c r="D61" s="11"/>
      <c r="E61" s="11"/>
      <c r="F61" s="12"/>
      <c r="G61" s="11"/>
      <c r="H61" s="11"/>
      <c r="I61" s="18"/>
      <c r="J61" s="19"/>
      <c r="K61" s="19"/>
      <c r="L61" s="7"/>
    </row>
    <row r="62" spans="3:12">
      <c r="C62" s="11"/>
      <c r="D62" s="11"/>
      <c r="E62" s="11"/>
      <c r="F62" s="12"/>
      <c r="G62" s="11"/>
      <c r="H62" s="11"/>
      <c r="I62" s="18"/>
      <c r="J62" s="19"/>
      <c r="K62" s="19"/>
      <c r="L62" s="7"/>
    </row>
    <row r="63" spans="3:12">
      <c r="C63" s="8"/>
      <c r="D63" s="8"/>
      <c r="E63" s="8"/>
      <c r="F63" s="8"/>
      <c r="G63" s="8"/>
      <c r="H63" s="8"/>
      <c r="I63" s="8"/>
      <c r="J63" s="17"/>
      <c r="K63" s="17"/>
      <c r="L63" s="17"/>
    </row>
    <row r="65" spans="3:12">
      <c r="C65" s="9" t="s">
        <v>285</v>
      </c>
      <c r="D65" s="9" t="s">
        <v>272</v>
      </c>
      <c r="E65" s="9" t="s">
        <v>273</v>
      </c>
      <c r="F65" s="9" t="s">
        <v>274</v>
      </c>
      <c r="G65" s="9" t="s">
        <v>275</v>
      </c>
      <c r="H65" s="9" t="s">
        <v>276</v>
      </c>
      <c r="I65" s="9" t="s">
        <v>277</v>
      </c>
      <c r="J65" s="9" t="s">
        <v>278</v>
      </c>
      <c r="K65" s="9" t="s">
        <v>279</v>
      </c>
      <c r="L65" s="9" t="s">
        <v>280</v>
      </c>
    </row>
    <row r="66" spans="3:12">
      <c r="C66" s="10">
        <f>'TUMUTUMU HOSPITAL'!E125</f>
        <v>0</v>
      </c>
      <c r="D66" s="10"/>
      <c r="E66" s="11"/>
      <c r="F66" s="12">
        <v>44917</v>
      </c>
      <c r="G66" s="11"/>
      <c r="H66" s="11">
        <f>G66+H64</f>
        <v>0</v>
      </c>
      <c r="I66" s="18" t="e">
        <f>H66/$C$66</f>
        <v>#DIV/0!</v>
      </c>
      <c r="J66" s="19"/>
      <c r="K66" s="19"/>
      <c r="L66" s="7"/>
    </row>
    <row r="67" spans="3:12">
      <c r="C67" s="11"/>
      <c r="D67" s="11"/>
      <c r="E67" s="11"/>
      <c r="F67" s="12">
        <v>44918</v>
      </c>
      <c r="G67" s="11"/>
      <c r="H67" s="11">
        <f t="shared" ref="H67" si="8">G67+H66</f>
        <v>0</v>
      </c>
      <c r="I67" s="18" t="e">
        <f>H67/$C$66</f>
        <v>#DIV/0!</v>
      </c>
      <c r="J67" s="19"/>
      <c r="K67" s="19"/>
      <c r="L67" s="7"/>
    </row>
    <row r="68" spans="3:12">
      <c r="C68" s="11"/>
      <c r="D68" s="11"/>
      <c r="E68" s="11"/>
      <c r="F68" s="12"/>
      <c r="G68" s="11"/>
      <c r="H68" s="11"/>
      <c r="I68" s="18"/>
      <c r="J68" s="19"/>
      <c r="K68" s="19"/>
      <c r="L68" s="7"/>
    </row>
    <row r="69" spans="3:12">
      <c r="C69" s="11"/>
      <c r="D69" s="11"/>
      <c r="E69" s="11"/>
      <c r="F69" s="12"/>
      <c r="G69" s="11"/>
      <c r="H69" s="11"/>
      <c r="I69" s="18"/>
      <c r="J69" s="19"/>
      <c r="K69" s="19"/>
      <c r="L69" s="7"/>
    </row>
    <row r="70" spans="3:12">
      <c r="C70" s="8"/>
      <c r="D70" s="8"/>
      <c r="E70" s="8"/>
      <c r="F70" s="8"/>
      <c r="G70" s="8"/>
      <c r="H70" s="8"/>
      <c r="I70" s="8"/>
      <c r="J70" s="17"/>
      <c r="K70" s="17"/>
      <c r="L70" s="17"/>
    </row>
  </sheetData>
  <sheetProtection selectLockedCells="1"/>
  <mergeCells count="3">
    <mergeCell ref="G2:J2"/>
    <mergeCell ref="C3:D3"/>
    <mergeCell ref="C4:D5"/>
  </mergeCells>
  <dataValidations count="1">
    <dataValidation type="date" operator="greaterThan" allowBlank="1" showInputMessage="1" showErrorMessage="1" sqref="E4:E5" xr:uid="{00000000-0002-0000-0500-000000000000}">
      <formula1>44909</formula1>
    </dataValidation>
  </dataValidations>
  <pageMargins left="0.7" right="0.7" top="0.75" bottom="0.75" header="0.3" footer="0.3"/>
  <pageSetup orientation="portrait" horizontalDpi="360" verticalDpi="360"/>
  <headerFooter>
    <oddFooter>&amp;C
&amp;1#&amp;"Calibri"&amp;10&amp;K000000 Internal All Employees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9c22db4-85f3-45ce-b816-ba65c06ab442">
      <Terms xmlns="http://schemas.microsoft.com/office/infopath/2007/PartnerControls"/>
    </lcf76f155ced4ddcb4097134ff3c332f>
    <TaxCatchAll xmlns="3d53d3da-51f6-4072-9fe5-b7782ed331d8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4113BCF8C4E2344B24A682E0C6FFEE5" ma:contentTypeVersion="17" ma:contentTypeDescription="Create a new document." ma:contentTypeScope="" ma:versionID="872d9c2d7d2383705f62a3e1d33db3e9">
  <xsd:schema xmlns:xsd="http://www.w3.org/2001/XMLSchema" xmlns:xs="http://www.w3.org/2001/XMLSchema" xmlns:p="http://schemas.microsoft.com/office/2006/metadata/properties" xmlns:ns2="89c22db4-85f3-45ce-b816-ba65c06ab442" xmlns:ns3="3d53d3da-51f6-4072-9fe5-b7782ed331d8" targetNamespace="http://schemas.microsoft.com/office/2006/metadata/properties" ma:root="true" ma:fieldsID="5ab4bd0241ea79294d5f5d6a992acf91" ns2:_="" ns3:_="">
    <xsd:import namespace="89c22db4-85f3-45ce-b816-ba65c06ab442"/>
    <xsd:import namespace="3d53d3da-51f6-4072-9fe5-b7782ed331d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c22db4-85f3-45ce-b816-ba65c06ab44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53e833f8-65b5-4412-b4fd-8ef771088af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d53d3da-51f6-4072-9fe5-b7782ed331d8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7de416bc-4359-47ec-a521-b8ff37d6aef2}" ma:internalName="TaxCatchAll" ma:showField="CatchAllData" ma:web="3d53d3da-51f6-4072-9fe5-b7782ed331d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9E7CE60-CEC4-45C7-B3FF-541D6B0DD505}">
  <ds:schemaRefs/>
</ds:datastoreItem>
</file>

<file path=customXml/itemProps2.xml><?xml version="1.0" encoding="utf-8"?>
<ds:datastoreItem xmlns:ds="http://schemas.openxmlformats.org/officeDocument/2006/customXml" ds:itemID="{88B81B05-423C-4F0E-89BE-63AD20172D68}">
  <ds:schemaRefs/>
</ds:datastoreItem>
</file>

<file path=customXml/itemProps3.xml><?xml version="1.0" encoding="utf-8"?>
<ds:datastoreItem xmlns:ds="http://schemas.openxmlformats.org/officeDocument/2006/customXml" ds:itemID="{25286276-5BFA-4F25-866F-A8DA8E1131E5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TUMUTUMU HOSPITAL</vt:lpstr>
      <vt:lpstr>Tumutumu - Budget Estimates</vt:lpstr>
      <vt:lpstr>BOM</vt:lpstr>
      <vt:lpstr>BUDGET ESTIMATES </vt:lpstr>
      <vt:lpstr>COSTINGS </vt:lpstr>
      <vt:lpstr>CASUALS ESTIMATE </vt:lpstr>
      <vt:lpstr>SITE IMPLEMENTATION TRACK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Lenovo</cp:lastModifiedBy>
  <dcterms:created xsi:type="dcterms:W3CDTF">2017-07-12T16:26:00Z</dcterms:created>
  <dcterms:modified xsi:type="dcterms:W3CDTF">2025-04-10T12:40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4113BCF8C4E2344B24A682E0C6FFEE5</vt:lpwstr>
  </property>
  <property fmtid="{D5CDD505-2E9C-101B-9397-08002B2CF9AE}" pid="3" name="MSIP_Label_99ef9a43-ff34-4715-a5f5-dfd82916d644_Enabled">
    <vt:lpwstr>true</vt:lpwstr>
  </property>
  <property fmtid="{D5CDD505-2E9C-101B-9397-08002B2CF9AE}" pid="4" name="MSIP_Label_99ef9a43-ff34-4715-a5f5-dfd82916d644_SetDate">
    <vt:lpwstr>2023-11-30T06:12:12Z</vt:lpwstr>
  </property>
  <property fmtid="{D5CDD505-2E9C-101B-9397-08002B2CF9AE}" pid="5" name="MSIP_Label_99ef9a43-ff34-4715-a5f5-dfd82916d644_Method">
    <vt:lpwstr>Standard</vt:lpwstr>
  </property>
  <property fmtid="{D5CDD505-2E9C-101B-9397-08002B2CF9AE}" pid="6" name="MSIP_Label_99ef9a43-ff34-4715-a5f5-dfd82916d644_Name">
    <vt:lpwstr>Internal All Employees</vt:lpwstr>
  </property>
  <property fmtid="{D5CDD505-2E9C-101B-9397-08002B2CF9AE}" pid="7" name="MSIP_Label_99ef9a43-ff34-4715-a5f5-dfd82916d644_SiteId">
    <vt:lpwstr>68792612-0f0e-46cb-b16a-fcb82fd80cb1</vt:lpwstr>
  </property>
  <property fmtid="{D5CDD505-2E9C-101B-9397-08002B2CF9AE}" pid="8" name="MSIP_Label_99ef9a43-ff34-4715-a5f5-dfd82916d644_ActionId">
    <vt:lpwstr>9777e7bf-76c2-4682-ae57-b857ab5a6495</vt:lpwstr>
  </property>
  <property fmtid="{D5CDD505-2E9C-101B-9397-08002B2CF9AE}" pid="9" name="MSIP_Label_99ef9a43-ff34-4715-a5f5-dfd82916d644_ContentBits">
    <vt:lpwstr>2</vt:lpwstr>
  </property>
  <property fmtid="{D5CDD505-2E9C-101B-9397-08002B2CF9AE}" pid="10" name="ICV">
    <vt:lpwstr>2F2214D6374D4C5988D1711FAE81E6B8_12</vt:lpwstr>
  </property>
  <property fmtid="{D5CDD505-2E9C-101B-9397-08002B2CF9AE}" pid="11" name="KSOProductBuildVer">
    <vt:lpwstr>1033-12.2.0.20326</vt:lpwstr>
  </property>
</Properties>
</file>